C$54,Forudsætninger!$E$54,Forudsætninger!$E$53+Forudsætninger!$F$54*(K346-Forudsætninger!$C$53)),Forudsætninger!$E$52+Forudsætninger!$F$53*(K346-Forudsætninger!$C$52)),Forudsætninger!$E$52)+IF(K346&gt;Forudsætninger!$C$54,Forudsætninger!$G$54,IF(K346&gt;Forudsætninger!$C$53,Forudsætninger!$G$53+Forudsætninger!$H$54*(K346-Forudsætninger!$C$53),IF(K346&gt;Forudsætninger!$C$52,Forudsætninger!$G$52+Forudsætninger!$H$53*(K346-Forudsætninger!$C$52),Forudsætninger!$G$52)))*(V346-Forudsætninger!$H$52)</f>
        <v>#N/A</v>
      </c>
      <c r="AD346" s="19" t="e">
        <f t="shared" si="159"/>
        <v>#N/A</v>
      </c>
      <c r="AE346" s="19" t="e">
        <f t="shared" si="160"/>
        <v>#N/A</v>
      </c>
      <c r="AF346" t="e">
        <f>IF(G346&lt;=Forudsætninger!$C$97,Forudsætninger!$C$98,(IF(G346&lt;=Forudsætninger!$D$97,Forudsætninger!$D$98,IF(G346&lt;=Forudsætninger!$E$97,Forudsætninger!$E$98,IF(G346&lt;=Forudsætninger!$F$97,Forudsætninger!$F$98,IF(G346&lt;=Forudsætninger!$G$97,Forudsætninger!$G$98,IF(G346&lt;=Forudsætninger!$H$97,Forudsætninger!$H$98,IF(G346&lt;=Forudsætninger!$I$97,Forudsætninger!$I$98,Forudsætninger!$I$98))))))))</f>
        <v>#N/A</v>
      </c>
      <c r="AG346" s="1" t="e">
        <f t="shared" si="170"/>
        <v>#N/A</v>
      </c>
      <c r="AH346" s="1" t="e">
        <f t="shared" si="174"/>
        <v>#N/A</v>
      </c>
      <c r="AI346" s="1" t="e">
        <f t="shared" si="161"/>
        <v>#N/A</v>
      </c>
      <c r="AJ346" s="20" t="e">
        <f>+(W346*Forudsætninger!$C$12)</f>
        <v>#N/A</v>
      </c>
      <c r="AK346" s="20">
        <f>Forudsætninger!$C$17</f>
        <v>250</v>
      </c>
      <c r="AL346" s="20">
        <f>IF(A346&lt;92,Forudsætninger!$C$20,Forudsætninger!$C$21)</f>
        <v>1.0566762728146013</v>
      </c>
      <c r="AM346" s="20">
        <f t="shared" si="171"/>
        <v>632.00212070151179</v>
      </c>
      <c r="AN346" s="19">
        <f>IFERROR(AD346+AJ346-AA346-Z346-AK346-AM346-Forudsætninger!$E$75,-999999)</f>
        <v>-999999</v>
      </c>
      <c r="AO346" s="19">
        <f>IFERROR(AN346/(A346+Forudsætninger!$E$74),-999999)</f>
        <v>-2906.9738372093025</v>
      </c>
      <c r="AP346" s="19">
        <f>IFERROR(((365/(A346+Forudsætninger!$E$74))*AN346)/(AI346+Forudsætninger!$E$73),-999999)</f>
        <v>-999999</v>
      </c>
      <c r="AQ346" s="18">
        <f t="shared" si="162"/>
        <v>344</v>
      </c>
      <c r="AR346" s="18" t="e">
        <f t="shared" si="175"/>
        <v>#N/A</v>
      </c>
      <c r="AS346" s="18">
        <f t="shared" si="154"/>
        <v>12.5</v>
      </c>
      <c r="AT346" s="50">
        <f t="shared" si="176"/>
        <v>0</v>
      </c>
      <c r="AU346" s="50">
        <f t="shared" si="177"/>
        <v>8.475142382534159</v>
      </c>
      <c r="AV346" s="2">
        <f t="shared" si="178"/>
        <v>0</v>
      </c>
      <c r="AW346" s="16">
        <f t="shared" si="172"/>
        <v>-2905.1366217421469</v>
      </c>
      <c r="AZ346" s="16"/>
      <c r="BA346" s="2"/>
    </row>
    <row r="347" spans="1:53" x14ac:dyDescent="0.25">
      <c r="A347">
        <v>345</v>
      </c>
      <c r="B347" s="1">
        <f>ROUND((A347+Forudsætninger!$E$60)/30.4,1)</f>
        <v>12.5</v>
      </c>
      <c r="C347" s="1" t="e">
        <f>VLOOKUP((A347+Forudsætninger!$E$60),'Model tilvækst, slagteform, fe'!A:D,4,FALSE)</f>
        <v>#N/A</v>
      </c>
      <c r="D347" s="3" t="e">
        <f t="shared" si="179"/>
        <v>#N/A</v>
      </c>
      <c r="E347" s="3" t="e">
        <f>(1+Forudsætninger!$E$78)*C347</f>
        <v>#N/A</v>
      </c>
      <c r="F347" s="2" t="e">
        <f t="shared" si="163"/>
        <v>#N/A</v>
      </c>
      <c r="G347" s="1" t="e">
        <f t="shared" si="155"/>
        <v>#N/A</v>
      </c>
      <c r="H347" s="3" t="e">
        <f t="shared" si="164"/>
        <v>#N/A</v>
      </c>
      <c r="I347" s="3" t="e">
        <f t="shared" si="156"/>
        <v>#N/A</v>
      </c>
      <c r="J347" s="1" t="e">
        <f>VLOOKUP((A347+Forudsætninger!$E$60),'Model tilvækst, slagteform, fe'!G:K,4,FALSE)*(1+Forudsætninger!$E$79)</f>
        <v>#N/A</v>
      </c>
      <c r="K347" s="17" t="e">
        <f t="shared" si="157"/>
        <v>#N/A</v>
      </c>
      <c r="L347" s="17" t="e">
        <f t="shared" si="165"/>
        <v>#N/A</v>
      </c>
      <c r="M347" s="3" t="e">
        <f>((K347-(('Model tilvækst, slagteform, fe'!$J$9/100)*'Model tilvækst, slagteform, fe'!$D$9))*1000/(A347+Forudsætninger!$E$60))</f>
        <v>#N/A</v>
      </c>
      <c r="N347" s="17" t="e">
        <f t="shared" si="166"/>
        <v>#N/A</v>
      </c>
      <c r="O347" s="19" t="e">
        <f>IF( A347&lt;Forudsætninger!$C$14,(G347/100)*Forudsætninger!$C$13,(Forudsætninger!$C$15/1000)*Forudsætninger!$C$13)</f>
        <v>#N/A</v>
      </c>
      <c r="P347" s="17" t="e" cm="1">
        <f t="array" ref="P347">INDEX('Model tilvækst, slagteform, fe'!$P$9:$P$375,MATCH(MIN(ABS('Model tilvækst, slagteform, fe'!$M$9:$M$375-G347)),ABS('Model tilvækst, slagteform, fe'!$M$9:$M$375-G347),0))*(1+Forudsætninger!$E$80)</f>
        <v>#N/A</v>
      </c>
      <c r="Q347" s="17" t="e">
        <f t="shared" si="167"/>
        <v>#N/A</v>
      </c>
      <c r="R347" s="17" t="e">
        <f t="shared" si="168"/>
        <v>#N/A</v>
      </c>
      <c r="S347" s="17" t="e">
        <f t="shared" si="169"/>
        <v>#N/A</v>
      </c>
      <c r="T347" s="19" t="e">
        <f>(P347)*IF(N347&lt;Forudsætninger!$B$228,IF(N347&lt;Forudsætninger!$B$227,Forudsætninger!$B$225,Forudsætninger!$C$9),Forudsætninger!$C$11)+O347</f>
        <v>#N/A</v>
      </c>
      <c r="U347" s="5" t="e">
        <f>Forudsætninger!$E$68+((K347-(Forudsætninger!$E$84)))*0.01</f>
        <v>#N/A</v>
      </c>
      <c r="V347" s="2" t="e">
        <f>U347+Forudsætninger!$E$69</f>
        <v>#N/A</v>
      </c>
      <c r="W347" t="e">
        <f t="shared" si="158"/>
        <v>#N/A</v>
      </c>
      <c r="X347">
        <f>IF(A347+Forudsætninger!$E$60&gt;248,IF(A347+Forudsætninger!$E$60&lt;365,IF(K347&gt;180,IF(K347&lt;260,1,0),0),0),0)</f>
        <v>0</v>
      </c>
      <c r="Y347" s="22">
        <f>IF(X347=0,0,IF('Vækstfunktion, kry kvie'!A347&lt;Forudsætninger!$E$66,Forudsætninger!$E$67+(('Vækstfunktion, kry kvie'!A347-Forudsætninger!$E$66)/7)*Forudsætninger!$E$64,Forudsætninger!$E$67))</f>
        <v>0</v>
      </c>
      <c r="Z347" s="19" t="e">
        <f t="shared" si="173"/>
        <v>#N/A</v>
      </c>
      <c r="AA347" s="19">
        <f>Forudsætninger!$E$62+Forudsætninger!$C$16</f>
        <v>1575</v>
      </c>
      <c r="AB347" s="19" t="e">
        <f>IF(K347&gt;Forudsætninger!$C$48,IF(K347&gt;Forudsætninger!$C$49,IF(K347&gt;Forudsætninger!$C$50,Forudsætninger!$E$50,Forudsætninger!$E$49+Forudsætninger!$F$50*(K347-Forudsætninger!$C$49)),Forudsætninger!$E$48+Forudsætninger!$F$49*(K347-Forudsætninger!$C$48)),Forudsætninger!$E$48)+IF(K347&gt;Forudsætninger!$C$50,Forudsætninger!$G$50,IF(K347&gt;Forudsætninger!$C$49,Forudsætninger!$G$49+Forudsætninger!$H$50*(K347-Forudsætninger!$C$49),IF(K347&gt;Forudsætninger!$C$48,Forudsætninger!$G$48+Forudsætninger!$H$49*(K347-Forudsætninger!$C$48),Forudsætninger!$G$48)))*(U347-Forudsætninger!$H$48)</f>
        <v>#N/A</v>
      </c>
      <c r="AC347" s="19" t="e">
        <f>IF(K347&gt;Forudsætninger!$C$52,IF(K347&gt;Forudsætninger!$C$53,IF(K347&gt;Forudsætninger!$C$54,Forudsætninger!$E$54,Forudsætninger!$E$53+Forudsætninger!$F$54*(K347-Forudsætninger!$C$53)),Forudsætninger!$E$52+Forudsætninger!$F$53*(K347-Forudsætninger!$C$52)),Forudsætninger!$E$52)+IF(K347&gt;Forudsætninger!$C$54,Forudsætninger!$G$54,IF(K347&gt;Forudsætninger!$C$53,Forudsætninger!$G$53+Forudsætninger!$H$54*(K347-Forudsætninger!$C$53),IF(K347&gt;Forudsætninger!$C$52,Forudsætninger!$G$52+Forudsætninger!$H$53*(K347-Forudsætninger!$C$52),Forudsætninger!$G$52)))*(V347-Forudsætninger!$H$52)</f>
        <v>#N/A</v>
      </c>
      <c r="AD347" s="19" t="e">
        <f t="shared" si="159"/>
        <v>#N/A</v>
      </c>
      <c r="AE347" s="19" t="e">
        <f t="shared" si="160"/>
        <v>#N/A</v>
      </c>
      <c r="AF347" t="e">
        <f>IF(G347&lt;=Forudsætninger!$C$97,Forudsætninger!$C$98,(IF(G347&lt;=Forudsætninger!$D$97,Forudsætninger!$D$98,IF(G347&lt;=Forudsætninger!$E$97,Forudsætninger!$E$98,IF(G347&lt;=Forudsætninger!$F$97,Forudsætninger!$F$98,IF(G347&lt;=Forudsætninger!$G$97,Forudsætninger!$G$98,IF(G347&lt;=Forudsætninger!$H$97,Forudsætninger!$H$98,IF(G347&lt;=Forudsætninger!$I$97,Forudsætninger!$I$98,Forudsætninger!$I$98))))))))</f>
        <v>#N/A</v>
      </c>
      <c r="AG347" s="1" t="e">
        <f t="shared" si="170"/>
        <v>#N/A</v>
      </c>
      <c r="AH347" s="1" t="e">
        <f t="shared" si="174"/>
        <v>#N/A</v>
      </c>
      <c r="AI347" s="1" t="e">
        <f t="shared" si="161"/>
        <v>#N/A</v>
      </c>
      <c r="AJ347" s="20" t="e">
        <f>+(W347*Forudsætninger!$C$12)</f>
        <v>#N/A</v>
      </c>
      <c r="AK347" s="20">
        <f>Forudsætninger!$C$17</f>
        <v>250</v>
      </c>
      <c r="AL347" s="20">
        <f>IF(A347&lt;92,Forudsætninger!$C$20,Forudsætninger!$C$21)</f>
        <v>1.0566762728146013</v>
      </c>
      <c r="AM347" s="20">
        <f t="shared" si="171"/>
        <v>633.05879697432636</v>
      </c>
      <c r="AN347" s="19">
        <f>IFERROR(AD347+AJ347-AA347-Z347-AK347-AM347-Forudsætninger!$E$75,-999999)</f>
        <v>-999999</v>
      </c>
      <c r="AO347" s="19">
        <f>IFERROR(AN347/(A347+Forudsætninger!$E$74),-999999)</f>
        <v>-2898.5478260869563</v>
      </c>
      <c r="AP347" s="19">
        <f>IFERROR(((365/(A347+Forudsætninger!$E$74))*AN347)/(AI347+Forudsætninger!$E$73),-999999)</f>
        <v>-999999</v>
      </c>
      <c r="AQ347" s="18">
        <f t="shared" si="162"/>
        <v>345</v>
      </c>
      <c r="AR347" s="18" t="e">
        <f t="shared" si="175"/>
        <v>#N/A</v>
      </c>
      <c r="AS347" s="18">
        <f t="shared" si="154"/>
        <v>12.5</v>
      </c>
      <c r="AT347" s="50">
        <f t="shared" si="176"/>
        <v>0</v>
      </c>
      <c r="AU347" s="50">
        <f t="shared" si="177"/>
        <v>8.4260111223461536</v>
      </c>
      <c r="AV347" s="2">
        <f t="shared" si="178"/>
        <v>0</v>
      </c>
      <c r="AW347" s="16">
        <f t="shared" si="172"/>
        <v>-2896.7128730522481</v>
      </c>
      <c r="AZ347" s="16"/>
      <c r="BA347" s="2"/>
    </row>
    <row r="348" spans="1:53" x14ac:dyDescent="0.25">
      <c r="A348">
        <v>346</v>
      </c>
      <c r="B348" s="1">
        <f>ROUND((A348+Forudsætninger!$E$60)/30.4,1)</f>
        <v>12.6</v>
      </c>
      <c r="C348" s="1" t="e">
        <f>VLOOKUP((A348+Forudsætninger!$E$60),'Model tilvækst, slagteform, fe'!A:D,4,FALSE)</f>
        <v>#N/A</v>
      </c>
      <c r="D348" s="3" t="e">
        <f t="shared" si="179"/>
        <v>#N/A</v>
      </c>
      <c r="E348" s="3" t="e">
        <f>(1+Forudsætninger!$E$78)*C348</f>
        <v>#N/A</v>
      </c>
      <c r="F348" s="2" t="e">
        <f t="shared" si="163"/>
        <v>#N/A</v>
      </c>
      <c r="G348" s="1" t="e">
        <f t="shared" si="155"/>
        <v>#N/A</v>
      </c>
      <c r="H348" s="3" t="e">
        <f t="shared" si="164"/>
        <v>#N/A</v>
      </c>
      <c r="I348" s="3" t="e">
        <f t="shared" si="156"/>
        <v>#N/A</v>
      </c>
      <c r="J348" s="1" t="e">
        <f>VLOOKUP((A348+Forudsætninger!$E$60),'Model tilvækst, slagteform, fe'!G:K,4,FALSE)*(1+Forudsætninger!$E$79)</f>
        <v>#N/A</v>
      </c>
      <c r="K348" s="17" t="e">
        <f t="shared" si="157"/>
        <v>#N/A</v>
      </c>
      <c r="L348" s="17" t="e">
        <f t="shared" si="165"/>
        <v>#N/A</v>
      </c>
      <c r="M348" s="3" t="e">
        <f>((K348-(('Model tilvækst, slagteform, fe'!$J$9/100)*'Model tilvækst, slagteform, fe'!$D$9))*1000/(A348+Forudsætninger!$E$60))</f>
        <v>#N/A</v>
      </c>
      <c r="N348" s="17" t="e">
        <f t="shared" si="166"/>
        <v>#N/A</v>
      </c>
      <c r="O348" s="19" t="e">
        <f>IF( A348&lt;Forudsætninger!$C$14,(G348/100)*Forudsætninger!$C$13,(Forudsætninger!$C$15/1000)*Forudsætninger!$C$13)</f>
        <v>#N/A</v>
      </c>
      <c r="P348" s="17" t="e" cm="1">
        <f t="array" ref="P348">INDEX('Model tilvækst, slagteform, fe'!$P$9:$P$375,MATCH(MIN(ABS('Model tilvækst, slagteform, fe'!$M$9:$M$375-G348)),ABS('Model tilvækst, slagteform, fe'!$M$9:$M$375-G348),0))*(1+Forudsætninger!$E$80)</f>
        <v>#N/A</v>
      </c>
      <c r="Q348" s="17" t="e">
        <f t="shared" si="167"/>
        <v>#N/A</v>
      </c>
      <c r="R348" s="17" t="e">
        <f t="shared" si="168"/>
        <v>#N/A</v>
      </c>
      <c r="S348" s="17" t="e">
        <f t="shared" si="169"/>
        <v>#N/A</v>
      </c>
      <c r="T348" s="19" t="e">
        <f>(P348)*IF(N348&lt;Forudsætninger!$B$228,IF(N348&lt;Forudsætninger!$B$227,Forudsætninger!$B$225,Forudsætninger!$C$9),Forudsætninger!$C$11)+O348</f>
        <v>#N/A</v>
      </c>
      <c r="U348" s="5" t="e">
        <f>Forudsætninger!$E$68+((K348-(Forudsætninger!$E$84)))*0.01</f>
        <v>#N/A</v>
      </c>
      <c r="V348" s="2" t="e">
        <f>U348+Forudsætninger!$E$69</f>
        <v>#N/A</v>
      </c>
      <c r="W348" t="e">
        <f t="shared" si="158"/>
        <v>#N/A</v>
      </c>
      <c r="X348">
        <f>IF(A348+Forudsætninger!$E$60&gt;248,IF(A348+Forudsætninger!$E$60&lt;365,IF(K348&gt;180,IF(K348&lt;260,1,0),0),0),0)</f>
        <v>0</v>
      </c>
      <c r="Y348" s="22">
        <f>IF(X348=0,0,IF('Vækstfunktion, kry kvie'!A348&lt;Forudsætninger!$E$66,Forudsætninger!$E$67+(('Vækstfunktion, kry kvie'!A348-Forudsætninger!$E$66)/7)*Forudsætninger!$E$64,Forudsætninger!$E$67))</f>
        <v>0</v>
      </c>
      <c r="Z348" s="19" t="e">
        <f t="shared" si="173"/>
        <v>#N/A</v>
      </c>
      <c r="AA348" s="19">
        <f>Forudsætninger!$E$62+Forudsætninger!$C$16</f>
        <v>1575</v>
      </c>
      <c r="AB348" s="19" t="e">
        <f>IF(K348&gt;Forudsætninger!$C$48,IF(K348&gt;Forudsætninger!$C$49,IF(K348&gt;Forudsætninger!$C$50,Forudsætninger!$E$50,Forudsætninger!$E$49+Forudsætninger!$F$50*(K348-Forudsætninger!$C$49)),Forudsætninger!$E$48+Forudsætninger!$F$49*(K348-Forudsætninger!$C$48)),Forudsætninger!$E$48)+IF(K348&gt;Forudsætninger!$C$50,Forudsætninger!$G$50,IF(K348&gt;Forudsætninger!$C$49,Forudsætninger!$G$49+Forudsætninger!$H$50*(K348-Forudsætninger!$C$49),IF(K348&gt;Forudsætninger!$C$48,Forudsætninger!$G$48+Forudsætninger!$H$49*(K348-Forudsætninger!$C$48),Forudsætninger!$G$48)))*(U348-Forudsætninger!$H$48)</f>
        <v>#N/A</v>
      </c>
      <c r="AC348" s="19" t="e">
        <f>IF(K348&gt;Forudsætninger!$C$52,IF(K348&gt;Forudsætninger!$C$53,IF(K348&gt;Forudsætninger!$C$54,Forudsætninger!$E$54,Forudsætninger!$E$53+Forudsætninger!$F$54*(K348-Forudsætninger!$C$53)),Forudsætninger!$E$52+Forudsætninger!$F$53*(K348-Forudsætninger!$C$52)),Forudsætninger!$E$52)+IF(K348&gt;Forudsætninger!$C$54,Forudsætninger!$G$54,IF(K348&gt;Forudsætninger!$C$53,Forudsætninger!$G$53+Forudsætninger!$H$54*(K348-Forudsætninger!$C$53),IF(K348&gt;Forudsætninger!$C$52,Forudsætninger!$G$52+Forudsætninger!$H$53*(K348-Forudsætninger!$C$52),Forudsætninger!$G$52)))*(V348-Forudsætninger!$H$52)</f>
        <v>#N/A</v>
      </c>
      <c r="AD348" s="19" t="e">
        <f t="shared" si="159"/>
        <v>#N/A</v>
      </c>
      <c r="AE348" s="19" t="e">
        <f t="shared" si="160"/>
        <v>#N/A</v>
      </c>
      <c r="AF348" t="e">
        <f>IF(G348&lt;=Forudsætninger!$C$97,Forudsætninger!$C$98,(IF(G348&lt;=Forudsætninger!$D$97,Forudsætninger!$D$98,IF(G348&lt;=Forudsætninger!$E$97,Forudsætninger!$E$98,IF(G348&lt;=Forudsætninger!$F$97,Forudsætninger!$F$98,IF(G348&lt;=Forudsætninger!$G$97,Forudsætninger!$G$98,IF(G348&lt;=Forudsætninger!$H$97,Forudsætninger!$H$98,IF(G348&lt;=Forudsætninger!$I$97,Forudsætninger!$I$98,Forudsætninger!$I$98))))))))</f>
        <v>#N/A</v>
      </c>
      <c r="AG348" s="1" t="e">
        <f t="shared" si="170"/>
        <v>#N/A</v>
      </c>
      <c r="AH348" s="1" t="e">
        <f t="shared" si="174"/>
        <v>#N/A</v>
      </c>
      <c r="AI348" s="1" t="e">
        <f t="shared" si="161"/>
        <v>#N/A</v>
      </c>
      <c r="AJ348" s="20" t="e">
        <f>+(W348*Forudsætninger!$C$12)</f>
        <v>#N/A</v>
      </c>
      <c r="AK348" s="20">
        <f>Forudsætninger!$C$17</f>
        <v>250</v>
      </c>
      <c r="AL348" s="20">
        <f>IF(A348&lt;92,Forudsætninger!$C$20,Forudsætninger!$C$21)</f>
        <v>1.0566762728146013</v>
      </c>
      <c r="AM348" s="20">
        <f t="shared" si="171"/>
        <v>634.11547324714093</v>
      </c>
      <c r="AN348" s="19">
        <f>IFERROR(AD348+AJ348-AA348-Z348-AK348-AM348-Forudsætninger!$E$75,-999999)</f>
        <v>-999999</v>
      </c>
      <c r="AO348" s="19">
        <f>IFERROR(AN348/(A348+Forudsætninger!$E$74),-999999)</f>
        <v>-2890.1705202312137</v>
      </c>
      <c r="AP348" s="19">
        <f>IFERROR(((365/(A348+Forudsætninger!$E$74))*AN348)/(AI348+Forudsætninger!$E$73),-999999)</f>
        <v>-999999</v>
      </c>
      <c r="AQ348" s="18">
        <f t="shared" si="162"/>
        <v>346</v>
      </c>
      <c r="AR348" s="18" t="e">
        <f t="shared" si="175"/>
        <v>#N/A</v>
      </c>
      <c r="AS348" s="18">
        <f t="shared" si="154"/>
        <v>12.6</v>
      </c>
      <c r="AT348" s="50">
        <f t="shared" si="176"/>
        <v>0</v>
      </c>
      <c r="AU348" s="50">
        <f t="shared" si="177"/>
        <v>8.3773058557426339</v>
      </c>
      <c r="AV348" s="2">
        <f t="shared" si="178"/>
        <v>0</v>
      </c>
      <c r="AW348" s="16">
        <f t="shared" si="172"/>
        <v>-2888.3378165513091</v>
      </c>
      <c r="AZ348" s="16"/>
      <c r="BA348" s="2"/>
    </row>
    <row r="349" spans="1:53" x14ac:dyDescent="0.25">
      <c r="A349">
        <v>347</v>
      </c>
      <c r="B349" s="1">
        <f>ROUND((A349+Forudsætninger!$E$60)/30.4,1)</f>
        <v>12.6</v>
      </c>
      <c r="C349" s="1" t="e">
        <f>VLOOKUP((A349+Forudsætninger!$E$60),'Model tilvækst, slagteform, fe'!A:D,4,FALSE)</f>
        <v>#N/A</v>
      </c>
      <c r="D349" s="3" t="e">
        <f t="shared" si="179"/>
        <v>#N/A</v>
      </c>
      <c r="E349" s="3" t="e">
        <f>(1+Forudsætninger!$E$78)*C349</f>
        <v>#N/A</v>
      </c>
      <c r="F349" s="2" t="e">
        <f t="shared" si="163"/>
        <v>#N/A</v>
      </c>
      <c r="G349" s="1" t="e">
        <f t="shared" si="155"/>
        <v>#N/A</v>
      </c>
      <c r="H349" s="3" t="e">
        <f t="shared" si="164"/>
        <v>#N/A</v>
      </c>
      <c r="I349" s="3" t="e">
        <f t="shared" si="156"/>
        <v>#N/A</v>
      </c>
      <c r="J349" s="1" t="e">
        <f>VLOOKUP((A349+Forudsætninger!$E$60),'Model tilvækst, slagteform, fe'!G:K,4,FALSE)*(1+Forudsætninger!$E$79)</f>
        <v>#N/A</v>
      </c>
      <c r="K349" s="17" t="e">
        <f t="shared" si="157"/>
        <v>#N/A</v>
      </c>
      <c r="L349" s="17" t="e">
        <f t="shared" si="165"/>
        <v>#N/A</v>
      </c>
      <c r="M349" s="3" t="e">
        <f>((K349-(('Model tilvækst, slagteform, fe'!$J$9/100)*'Model tilvækst, slagteform, fe'!$D$9))*1000/(A349+Forudsætninger!$E$60))</f>
        <v>#N/A</v>
      </c>
      <c r="N349" s="17" t="e">
        <f t="shared" si="166"/>
        <v>#N/A</v>
      </c>
      <c r="O349" s="19" t="e">
        <f>IF( A349&lt;Forudsætninger!$C$14,(G349/100)*Forudsætninger!$C$13,(Forudsætninger!$C$15/1000)*Forudsætninger!$C$13)</f>
        <v>#N/A</v>
      </c>
      <c r="P349" s="17" t="e" cm="1">
        <f t="array" ref="P349">INDEX('Model tilvækst, slagteform, fe'!$P$9:$P$375,MATCH(MIN(ABS('Model tilvækst, slagteform, fe'!$M$9:$M$375-G349)),ABS('Model tilvækst, slagteform, fe'!$M$9:$M$375-G349),0))*(1+Forudsætninger!$E$80)</f>
        <v>#N/A</v>
      </c>
      <c r="Q349" s="17" t="e">
        <f t="shared" si="167"/>
        <v>#N/A</v>
      </c>
      <c r="R349" s="17" t="e">
        <f t="shared" si="168"/>
        <v>#N/A</v>
      </c>
      <c r="S349" s="17" t="e">
        <f t="shared" si="169"/>
        <v>#N/A</v>
      </c>
      <c r="T349" s="19" t="e">
        <f>(P349)*IF(N349&lt;Forudsætninger!$B$228,IF(N349&lt;Forudsætninger!$B$227,Forudsætninger!$B$225,Forudsætninger!$C$9),Forudsætninger!$C$11)+O349</f>
        <v>#N/A</v>
      </c>
      <c r="U349" s="5" t="e">
        <f>Forudsætninger!$E$68+((K349-(Forudsætninger!$E$84)))*0.01</f>
        <v>#N/A</v>
      </c>
      <c r="V349" s="2" t="e">
        <f>U349+Forudsætninger!$E$69</f>
        <v>#N/A</v>
      </c>
      <c r="W349" t="e">
        <f t="shared" si="158"/>
        <v>#N/A</v>
      </c>
      <c r="X349">
        <f>IF(A349+Forudsætninger!$E$60&gt;248,IF(A349+Forudsætninger!$E$60&lt;365,IF(K349&gt;180,IF(K349&lt;260,1,0),0),0),0)</f>
        <v>0</v>
      </c>
      <c r="Y349" s="22">
        <f>IF(X349=0,0,IF('Vækstfunktion, kry kvie'!A349&lt;Forudsætninger!$E$66,Forudsætninger!$E$67+(('Vækstfunktion, kry kvie'!A349-Forudsætninger!$E$66)/7)*Forudsætninger!$E$64,Forudsætninger!$E$67))</f>
        <v>0</v>
      </c>
      <c r="Z349" s="19" t="e">
        <f t="shared" si="173"/>
        <v>#N/A</v>
      </c>
      <c r="AA349" s="19">
        <f>Forudsætninger!$E$62+Forudsætninger!$C$16</f>
        <v>1575</v>
      </c>
      <c r="AB349" s="19" t="e">
        <f>IF(K349&gt;Forudsætninger!$C$48,IF(K349&gt;Forudsætninger!$C$49,IF(K349&gt;Forudsætninger!$C$50,Forudsætninger!$E$50,Forudsætninger!$E$49+Forudsætninger!$F$50*(K349-Forudsætninger!$C$49)),Forudsætninger!$E$48+Forudsætninger!$F$49*(K349-Forudsætninger!$C$48)),Forudsætninger!$E$48)+IF(K349&gt;Forudsætninger!$C$50,Forudsætninger!$G$50,IF(K349&gt;Forudsætninger!$C$49,Forudsætninger!$G$49+Forudsætninger!$H$50*(K349-Forudsætninger!$C$49),IF(K349&gt;Forudsætninger!$C$48,Forudsætninger!$G$48+Forudsætninger!$H$49*(K349-Forudsætninger!$C$48),Forudsætninger!$G$48)))*(U349-Forudsætninger!$H$48)</f>
        <v>#N/A</v>
      </c>
      <c r="AC349" s="19" t="e">
        <f>IF(K349&gt;Forudsætninger!$C$52,IF(K349&gt;Forudsætninger!$C$53,IF(K349&gt;Forudsætninger!$C$54,Forudsætninger!$E$54,Forudsætninger!$E$53+Forudsætninger!$F$54*(K349-Forudsætninger!$C$53)),Forudsætninger!$E$52+Forudsætninger!$F$53*(K349-Forudsætninger!$C$52)),Forudsætninger!$E$52)+IF(K349&gt;Forudsætninger!$C$54,Forudsætninger!$G$54,IF(K349&gt;Forudsætninger!$C$53,Forudsætninger!$G$53+Forudsætninger!$H$54*(K349-Forudsætninger!$C$53),IF(K349&gt;Forudsætninger!$C$52,Forudsætninger!$G$52+Forudsætninger!$H$53*(K349-Forudsætninger!$C$52),Forudsætninger!$G$52)))*(V349-Forudsætninger!$H$52)</f>
        <v>#N/A</v>
      </c>
      <c r="AD349" s="19" t="e">
        <f t="shared" si="159"/>
        <v>#N/A</v>
      </c>
      <c r="AE349" s="19" t="e">
        <f t="shared" si="160"/>
        <v>#N/A</v>
      </c>
      <c r="AF349" t="e">
        <f>IF(G349&lt;=Forudsætninger!$C$97,Forudsætninger!$C$98,(IF(G349&lt;=Forudsætninger!$D$97,Forudsætninger!$D$98,IF(G349&lt;=Forudsætninger!$E$97,Forudsætninger!$E$98,IF(G349&lt;=Forudsætninger!$F$97,Forudsætninger!$F$98,IF(G349&lt;=Forudsætninger!$G$97,Forudsætninger!$G$98,IF(G349&lt;=Forudsætninger!$H$97,Forudsætninger!$H$98,IF(G349&lt;=Forudsætninger!$I$97,Forudsætninger!$I$98,Forudsætninger!$I$98))))))))</f>
        <v>#N/A</v>
      </c>
      <c r="AG349" s="1" t="e">
        <f t="shared" si="170"/>
        <v>#N/A</v>
      </c>
      <c r="AH349" s="1" t="e">
        <f t="shared" si="174"/>
        <v>#N/A</v>
      </c>
      <c r="AI349" s="1" t="e">
        <f t="shared" si="161"/>
        <v>#N/A</v>
      </c>
      <c r="AJ349" s="20" t="e">
        <f>+(W349*Forudsætninger!$C$12)</f>
        <v>#N/A</v>
      </c>
      <c r="AK349" s="20">
        <f>Forudsætninger!$C$17</f>
        <v>250</v>
      </c>
      <c r="AL349" s="20">
        <f>IF(A349&lt;92,Forudsætninger!$C$20,Forudsætninger!$C$21)</f>
        <v>1.0566762728146013</v>
      </c>
      <c r="AM349" s="20">
        <f t="shared" si="171"/>
        <v>635.1721495199555</v>
      </c>
      <c r="AN349" s="19">
        <f>IFERROR(AD349+AJ349-AA349-Z349-AK349-AM349-Forudsætninger!$E$75,-999999)</f>
        <v>-999999</v>
      </c>
      <c r="AO349" s="19">
        <f>IFERROR(AN349/(A349+Forudsætninger!$E$74),-999999)</f>
        <v>-2881.841498559078</v>
      </c>
      <c r="AP349" s="19">
        <f>IFERROR(((365/(A349+Forudsætninger!$E$74))*AN349)/(AI349+Forudsætninger!$E$73),-999999)</f>
        <v>-999999</v>
      </c>
      <c r="AQ349" s="18">
        <f t="shared" si="162"/>
        <v>347</v>
      </c>
      <c r="AR349" s="18" t="e">
        <f t="shared" si="175"/>
        <v>#N/A</v>
      </c>
      <c r="AS349" s="18">
        <f t="shared" si="154"/>
        <v>12.6</v>
      </c>
      <c r="AT349" s="50">
        <f t="shared" si="176"/>
        <v>0</v>
      </c>
      <c r="AU349" s="50">
        <f t="shared" si="177"/>
        <v>8.3290216721356956</v>
      </c>
      <c r="AV349" s="2">
        <f t="shared" si="178"/>
        <v>0</v>
      </c>
      <c r="AW349" s="16">
        <f t="shared" si="172"/>
        <v>-2880.0110312693951</v>
      </c>
      <c r="AZ349" s="16"/>
      <c r="BA349" s="2"/>
    </row>
    <row r="350" spans="1:53" x14ac:dyDescent="0.25">
      <c r="A350">
        <v>348</v>
      </c>
      <c r="B350" s="1">
        <f>ROUND((A350+Forudsætninger!$E$60)/30.4,1)</f>
        <v>12.6</v>
      </c>
      <c r="C350" s="1" t="e">
        <f>VLOOKUP((A350+Forudsætninger!$E$60),'Model tilvækst, slagteform, fe'!A:D,4,FALSE)</f>
        <v>#N/A</v>
      </c>
      <c r="D350" s="3" t="e">
        <f t="shared" si="179"/>
        <v>#N/A</v>
      </c>
      <c r="E350" s="3" t="e">
        <f>(1+Forudsætninger!$E$78)*C350</f>
        <v>#N/A</v>
      </c>
      <c r="F350" s="2" t="e">
        <f t="shared" si="163"/>
        <v>#N/A</v>
      </c>
      <c r="G350" s="1" t="e">
        <f t="shared" si="155"/>
        <v>#N/A</v>
      </c>
      <c r="H350" s="3" t="e">
        <f t="shared" si="164"/>
        <v>#N/A</v>
      </c>
      <c r="I350" s="3" t="e">
        <f t="shared" si="156"/>
        <v>#N/A</v>
      </c>
      <c r="J350" s="1" t="e">
        <f>VLOOKUP((A350+Forudsætninger!$E$60),'Model tilvækst, slagteform, fe'!G:K,4,FALSE)*(1+Forudsætninger!$E$79)</f>
        <v>#N/A</v>
      </c>
      <c r="K350" s="17" t="e">
        <f t="shared" si="157"/>
        <v>#N/A</v>
      </c>
      <c r="L350" s="17" t="e">
        <f t="shared" si="165"/>
        <v>#N/A</v>
      </c>
      <c r="M350" s="3" t="e">
        <f>((K350-(('Model tilvækst, slagteform, fe'!$J$9/100)*'Model tilvækst, slagteform, fe'!$D$9))*1000/(A350+Forudsætninger!$E$60))</f>
        <v>#N/A</v>
      </c>
      <c r="N350" s="17" t="e">
        <f t="shared" si="166"/>
        <v>#N/A</v>
      </c>
      <c r="O350" s="19" t="e">
        <f>IF( A350&lt;Forudsætninger!$C$14,(G350/100)*Forudsætninger!$C$13,(Forudsætninger!$C$15/1000)*Forudsætninger!$C$13)</f>
        <v>#N/A</v>
      </c>
      <c r="P350" s="17" t="e" cm="1">
        <f t="array" ref="P350">INDEX('Model tilvækst, slagteform, fe'!$P$9:$P$375,MATCH(MIN(ABS('Model tilvækst, slagteform, fe'!$M$9:$M$375-G350)),ABS('Model tilvækst, slagteform, fe'!$M$9:$M$375-G350),0))*(1+Forudsætninger!$E$80)</f>
        <v>#N/A</v>
      </c>
      <c r="Q350" s="17" t="e">
        <f t="shared" si="167"/>
        <v>#N/A</v>
      </c>
      <c r="R350" s="17" t="e">
        <f t="shared" si="168"/>
        <v>#N/A</v>
      </c>
      <c r="S350" s="17" t="e">
        <f t="shared" si="169"/>
        <v>#N/A</v>
      </c>
      <c r="T350" s="19" t="e">
        <f>(P350)*IF(N350&lt;Forudsætninger!$B$228,IF(N350&lt;Forudsætninger!$B$227,Forudsætninger!$B$225,Forudsætninger!$C$9),Forudsætninger!$C$11)+O350</f>
        <v>#N/A</v>
      </c>
      <c r="U350" s="5" t="e">
        <f>Forudsætninger!$E$68+((K350-(Forudsætninger!$E$84)))*0.01</f>
        <v>#N/A</v>
      </c>
      <c r="V350" s="2" t="e">
        <f>U350+Forudsætninger!$E$69</f>
        <v>#N/A</v>
      </c>
      <c r="W350" t="e">
        <f t="shared" si="158"/>
        <v>#N/A</v>
      </c>
      <c r="X350">
        <f>IF(A350+Forudsætninger!$E$60&gt;248,IF(A350+Forudsætninger!$E$60&lt;365,IF(K350&gt;180,IF(K350&lt;260,1,0),0),0),0)</f>
        <v>0</v>
      </c>
      <c r="Y350" s="22">
        <f>IF(X350=0,0,IF('Vækstfunktion, kry kvie'!A350&lt;Forudsætninger!$E$66,Forudsætninger!$E$67+(('Vækstfunktion, kry kvie'!A350-Forudsætninger!$E$66)/7)*Forudsætninger!$E$64,Forudsætninger!$E$67))</f>
        <v>0</v>
      </c>
      <c r="Z350" s="19" t="e">
        <f>Z349+T350</f>
        <v>#N/A</v>
      </c>
      <c r="AA350" s="19">
        <f>Forudsætninger!$E$62+Forudsætninger!$C$16</f>
        <v>1575</v>
      </c>
      <c r="AB350" s="19" t="e">
        <f>IF(K350&gt;Forudsætninger!$C$48,IF(K350&gt;Forudsætninger!$C$49,IF(K350&gt;Forudsætninger!$C$50,Forudsætninger!$E$50,Forudsætninger!$E$49+Forudsætninger!$F$50*(K350-Forudsætninger!$C$49)),Forudsætninger!$E$48+Forudsætninger!$F$49*(K350-Forudsætninger!$C$48)),Forudsætninger!$E$48)+IF(K350&gt;Forudsætninger!$C$50,Forudsætninger!$G$50,IF(K350&gt;Forudsætninger!$C$49,Forudsætninger!$G$49+Forudsætninger!$H$50*(K350-Forudsætninger!$C$49),IF(K350&gt;Forudsætninger!$C$48,Forudsætninger!$G$48+Forudsætninger!$H$49*(K350-Forudsætninger!$C$48),Forudsætninger!$G$48)))*(U350-Forudsætninger!$H$48)</f>
        <v>#N/A</v>
      </c>
      <c r="AC350" s="19" t="e">
        <f>IF(K350&gt;Forudsætninger!$C$52,IF(K350&gt;Forudsætninger!$C$53,IF(K350&gt;Forudsætninger!$C$54,Forudsætninger!$E$54,Forudsætninger!$E$53+Forudsætninger!$F$54*(K350-Forudsætninger!$C$53)),Forudsætninger!$E$52+Forudsætninger!$F$53*(K350-Forudsætninger!$C$52)),Forudsætninger!$E$52)+IF(K350&gt;Forudsætninger!$C$54,Forudsætninger!$G$54,IF(K350&gt;Forudsætninger!$C$53,Forudsætninger!$G$53+Forudsætninger!$H$54*(K350-Forudsætninger!$C$53),IF(K350&gt;Forudsætninger!$C$52,Forudsætninger!$G$52+Forudsætninger!$H$53*(K350-Forudsætninger!$C$52),Forudsætninger!$G$52)))*(V350-Forudsætninger!$H$52)</f>
        <v>#N/A</v>
      </c>
      <c r="AD350" s="19" t="e">
        <f t="shared" si="159"/>
        <v>#N/A</v>
      </c>
      <c r="AE350" s="19" t="e">
        <f t="shared" si="160"/>
        <v>#N/A</v>
      </c>
      <c r="AF350" t="e">
        <f>IF(G350&lt;=Forudsætninger!$C$97,Forudsætninger!$C$98,(IF(G350&lt;=Forudsætninger!$D$97,Forudsætninger!$D$98,IF(G350&lt;=Forudsætninger!$E$97,Forudsætninger!$E$98,IF(G350&lt;=Forudsætninger!$F$97,Forudsætninger!$F$98,IF(G350&lt;=Forudsætninger!$G$97,Forudsætninger!$G$98,IF(G350&lt;=Forudsætninger!$H$97,Forudsætninger!$H$98,IF(G350&lt;=Forudsætninger!$I$97,Forudsætninger!$I$98,Forudsætninger!$I$98))))))))</f>
        <v>#N/A</v>
      </c>
      <c r="AG350" s="1" t="e">
        <f t="shared" si="170"/>
        <v>#N/A</v>
      </c>
      <c r="AH350" s="1" t="e">
        <f t="shared" si="174"/>
        <v>#N/A</v>
      </c>
      <c r="AI350" s="1" t="e">
        <f t="shared" si="161"/>
        <v>#N/A</v>
      </c>
      <c r="AJ350" s="20" t="e">
        <f>+(W350*Forudsætninger!$C$12)</f>
        <v>#N/A</v>
      </c>
      <c r="AK350" s="20">
        <f>Forudsætninger!$C$17</f>
        <v>250</v>
      </c>
      <c r="AL350" s="20">
        <f>IF(A350&lt;92,Forudsætninger!$C$20,Forudsætninger!$C$21)</f>
        <v>1.0566762728146013</v>
      </c>
      <c r="AM350" s="20">
        <f t="shared" si="171"/>
        <v>636.22882579277007</v>
      </c>
      <c r="AN350" s="19">
        <f>IFERROR(AD350+AJ350-AA350-Z350-AK350-AM350-Forudsætninger!$E$75,-999999)</f>
        <v>-999999</v>
      </c>
      <c r="AO350" s="19">
        <f>IFERROR(AN350/(A350+Forudsætninger!$E$74),-999999)</f>
        <v>-2873.5603448275861</v>
      </c>
      <c r="AP350" s="19">
        <f>IFERROR(((365/(A350+Forudsætninger!$E$74))*AN350)/(AI350+Forudsætninger!$E$73),-999999)</f>
        <v>-999999</v>
      </c>
      <c r="AQ350" s="18">
        <f t="shared" si="162"/>
        <v>348</v>
      </c>
      <c r="AR350" s="18" t="e">
        <f t="shared" si="175"/>
        <v>#N/A</v>
      </c>
      <c r="AS350" s="18">
        <f t="shared" si="154"/>
        <v>12.6</v>
      </c>
      <c r="AT350" s="50">
        <f t="shared" si="176"/>
        <v>0</v>
      </c>
      <c r="AU350" s="50">
        <f t="shared" si="177"/>
        <v>8.2811537314919406</v>
      </c>
      <c r="AV350" s="2">
        <f t="shared" si="178"/>
        <v>0</v>
      </c>
      <c r="AW350" s="16">
        <f t="shared" si="172"/>
        <v>-2871.732101075308</v>
      </c>
      <c r="AZ350" s="16"/>
      <c r="BA350" s="2"/>
    </row>
    <row r="351" spans="1:53" x14ac:dyDescent="0.25">
      <c r="A351">
        <v>349</v>
      </c>
      <c r="B351" s="1">
        <f>ROUND((A351+Forudsætninger!$E$60)/30.4,1)</f>
        <v>12.7</v>
      </c>
      <c r="C351" s="1" t="e">
        <f>VLOOKUP((A351+Forudsætninger!$E$60),'Model tilvækst, slagteform, fe'!A:D,4,FALSE)</f>
        <v>#N/A</v>
      </c>
      <c r="D351" s="3" t="e">
        <f t="shared" si="179"/>
        <v>#N/A</v>
      </c>
      <c r="E351" s="3" t="e">
        <f>(1+Forudsætninger!$E$78)*C351</f>
        <v>#N/A</v>
      </c>
      <c r="F351" s="2" t="e">
        <f t="shared" si="163"/>
        <v>#N/A</v>
      </c>
      <c r="G351" s="1" t="e">
        <f t="shared" si="155"/>
        <v>#N/A</v>
      </c>
      <c r="H351" s="3" t="e">
        <f t="shared" si="164"/>
        <v>#N/A</v>
      </c>
      <c r="I351" s="3" t="e">
        <f t="shared" si="156"/>
        <v>#N/A</v>
      </c>
      <c r="J351" s="1" t="e">
        <f>VLOOKUP((A351+Forudsætninger!$E$60),'Model tilvækst, slagteform, fe'!G:K,4,FALSE)*(1+Forudsætninger!$E$79)</f>
        <v>#N/A</v>
      </c>
      <c r="K351" s="17" t="e">
        <f t="shared" si="157"/>
        <v>#N/A</v>
      </c>
      <c r="L351" s="17" t="e">
        <f t="shared" si="165"/>
        <v>#N/A</v>
      </c>
      <c r="M351" s="3" t="e">
        <f>((K351-(('Model tilvækst, slagteform, fe'!$J$9/100)*'Model tilvækst, slagteform, fe'!$D$9))*1000/(A351+Forudsætninger!$E$60))</f>
        <v>#N/A</v>
      </c>
      <c r="N351" s="17" t="e">
        <f t="shared" si="166"/>
        <v>#N/A</v>
      </c>
      <c r="O351" s="19" t="e">
        <f>IF( A351&lt;Forudsætninger!$C$14,(G351/100)*Forudsætninger!$C$13,(Forudsætninger!$C$15/1000)*Forudsætninger!$C$13)</f>
        <v>#N/A</v>
      </c>
      <c r="P351" s="17" t="e" cm="1">
        <f t="array" ref="P351">INDEX('Model tilvækst, slagteform, fe'!$P$9:$P$375,MATCH(MIN(ABS('Model tilvækst, slagteform, fe'!$M$9:$M$375-G351)),ABS('Model tilvækst, slagteform, fe'!$M$9:$M$375-G351),0))*(1+Forudsætninger!$E$80)</f>
        <v>#N/A</v>
      </c>
      <c r="Q351" s="17" t="e">
        <f t="shared" si="167"/>
        <v>#N/A</v>
      </c>
      <c r="R351" s="17" t="e">
        <f t="shared" si="168"/>
        <v>#N/A</v>
      </c>
      <c r="S351" s="17" t="e">
        <f t="shared" si="169"/>
        <v>#N/A</v>
      </c>
      <c r="T351" s="19" t="e">
        <f>(P351)*IF(N351&lt;Forudsætninger!$B$228,IF(N351&lt;Forudsætninger!$B$227,Forudsætninger!$B$225,Forudsætninger!$C$9),Forudsætninger!$C$11)+O351</f>
        <v>#N/A</v>
      </c>
      <c r="U351" s="5" t="e">
        <f>Forudsætninger!$E$68+((K351-(Forudsætninger!$E$84)))*0.01</f>
        <v>#N/A</v>
      </c>
      <c r="V351" s="2" t="e">
        <f>U351+Forudsætninger!$E$69</f>
        <v>#N/A</v>
      </c>
      <c r="W351" t="e">
        <f t="shared" si="158"/>
        <v>#N/A</v>
      </c>
      <c r="X351">
        <f>IF(A351+Forudsætninger!$E$60&gt;248,IF(A351+Forudsætninger!$E$60&lt;365,IF(K351&gt;180,IF(K351&lt;260,1,0),0),0),0)</f>
        <v>0</v>
      </c>
      <c r="Y351" s="22">
        <f>IF(X351=0,0,IF('Vækstfunktion, kry kvie'!A351&lt;Forudsætninger!$E$66,Forudsætninger!$E$67+(('Vækstfunktion, kry kvie'!A351-Forudsætninger!$E$66)/7)*Forudsætninger!$E$64,Forudsætninger!$E$67))</f>
        <v>0</v>
      </c>
      <c r="Z351" s="19" t="e">
        <f t="shared" si="173"/>
        <v>#N/A</v>
      </c>
      <c r="AA351" s="19">
        <f>Forudsætninger!$E$62+Forudsætninger!$C$16</f>
        <v>1575</v>
      </c>
      <c r="AB351" s="19" t="e">
        <f>IF(K351&gt;Forudsætninger!$C$48,IF(K351&gt;Forudsætninger!$C$49,IF(K351&gt;Forudsætninger!$C$50,Forudsætninger!$E$50,Forudsætninger!$E$49+Forudsætninger!$F$50*(K351-Forudsætninger!$C$49)),Forudsætninger!$E$48+Forudsætninger!$F$49*(K351-Forudsætninger!$C$48)),Forudsætninger!$E$48)+IF(K351&gt;Forudsætninger!$C$50,Forudsætninger!$G$50,IF(K351&gt;Forudsætninger!$C$49,Forudsætninger!$G$49+Forudsætninger!$H$50*(K351-Forudsætninger!$C$49),IF(K351&gt;Forudsætninger!$C$48,Forudsætninger!$G$48+Forudsætninger!$H$49*(K351-Forudsætninger!$C$48),Forudsætninger!$G$48)))*(U351-Forudsætninger!$H$48)</f>
        <v>#N/A</v>
      </c>
      <c r="AC351" s="19" t="e">
        <f>IF(K351&gt;Forudsætninger!$C$52,IF(K351&gt;Forudsætninger!$C$53,IF(K351&gt;Forudsætninger!$C$54,Forudsætninger!$E$54,Forudsætninger!$E$53+Forudsætninger!$F$54*(K351-Forudsætninger!$C$53)),Forudsætninger!$E$52+Forudsætninger!$F$53*(K351-Forudsætninger!$C$52)),Forudsætninger!$E$52)+IF(K351&gt;Forudsætninger!$C$54,Forudsætninger!$G$54,IF(K351&gt;Forudsætninger!$C$53,Forudsætninger!$G$53+Forudsætninger!$H$54*(K351-Forudsætninger!$C$53),IF(K351&gt;Forudsætninger!$C$52,Forudsætninger!$G$52+Forudsætninger!$H$53*(K351-Forudsætninger!$C$52),Forudsætninger!$G$52)))*(V351-Forudsætninger!$H$52)</f>
        <v>#N/A</v>
      </c>
      <c r="AD351" s="19" t="e">
        <f t="shared" si="159"/>
        <v>#N/A</v>
      </c>
      <c r="AE351" s="19" t="e">
        <f t="shared" si="160"/>
        <v>#N/A</v>
      </c>
      <c r="AF351" t="e">
        <f>IF(G351&lt;=Forudsætninger!$C$97,Forudsætninger!$C$98,(IF(G351&lt;=Forudsætninger!$D$97,Forudsætninger!$D$98,IF(G351&lt;=Forudsætninger!$E$97,Forudsætninger!$E$98,IF(G351&lt;=Forudsætninger!$F$97,Forudsætninger!$F$98,IF(G351&lt;=Forudsætninger!$G$97,Forudsætninger!$G$98,IF(G351&lt;=Forudsætninger!$H$97,Forudsætninger!$H$98,IF(G351&lt;=Forudsætninger!$I$97,Forudsætninger!$I$98,Forudsætninger!$I$98))))))))</f>
        <v>#N/A</v>
      </c>
      <c r="AG351" s="1" t="e">
        <f t="shared" si="170"/>
        <v>#N/A</v>
      </c>
      <c r="AH351" s="1" t="e">
        <f t="shared" si="174"/>
        <v>#N/A</v>
      </c>
      <c r="AI351" s="1" t="e">
        <f t="shared" si="161"/>
        <v>#N/A</v>
      </c>
      <c r="AJ351" s="20" t="e">
        <f>+(W351*Forudsætninger!$C$12)</f>
        <v>#N/A</v>
      </c>
      <c r="AK351" s="20">
        <f>Forudsætninger!$C$17</f>
        <v>250</v>
      </c>
      <c r="AL351" s="20">
        <f>IF(A351&lt;92,Forudsætninger!$C$20,Forudsætninger!$C$21)</f>
        <v>1.0566762728146013</v>
      </c>
      <c r="AM351" s="20">
        <f t="shared" si="171"/>
        <v>637.28550206558464</v>
      </c>
      <c r="AN351" s="19">
        <f>IFERROR(AD351+AJ351-AA351-Z351-AK351-AM351-Forudsætninger!$E$75,-999999)</f>
        <v>-999999</v>
      </c>
      <c r="AO351" s="19">
        <f>IFERROR(AN351/(A351+Forudsætninger!$E$74),-999999)</f>
        <v>-2865.32664756447</v>
      </c>
      <c r="AP351" s="19">
        <f>IFERROR(((365/(A351+Forudsætninger!$E$74))*AN351)/(AI351+Forudsætninger!$E$73),-999999)</f>
        <v>-999999</v>
      </c>
      <c r="AQ351" s="18">
        <f t="shared" si="162"/>
        <v>349</v>
      </c>
      <c r="AR351" s="18" t="e">
        <f t="shared" si="175"/>
        <v>#N/A</v>
      </c>
      <c r="AS351" s="18">
        <f t="shared" si="154"/>
        <v>12.7</v>
      </c>
      <c r="AT351" s="50">
        <f t="shared" si="176"/>
        <v>0</v>
      </c>
      <c r="AU351" s="50">
        <f t="shared" si="177"/>
        <v>8.2336972631160279</v>
      </c>
      <c r="AV351" s="2">
        <f t="shared" si="178"/>
        <v>0</v>
      </c>
      <c r="AW351" s="16">
        <f t="shared" si="172"/>
        <v>-2863.5006146072619</v>
      </c>
      <c r="AZ351" s="16"/>
      <c r="BA351" s="2"/>
    </row>
    <row r="352" spans="1:53" x14ac:dyDescent="0.25">
      <c r="A352">
        <v>350</v>
      </c>
      <c r="B352" s="1">
        <f>ROUND((A352+Forudsætninger!$E$60)/30.4,1)</f>
        <v>12.7</v>
      </c>
      <c r="C352" s="1" t="e">
        <f>VLOOKUP((A352+Forudsætninger!$E$60),'Model tilvækst, slagteform, fe'!A:D,4,FALSE)</f>
        <v>#N/A</v>
      </c>
      <c r="D352" s="3" t="e">
        <f t="shared" si="179"/>
        <v>#N/A</v>
      </c>
      <c r="E352" s="3" t="e">
        <f>(1+Forudsætninger!$E$78)*C352</f>
        <v>#N/A</v>
      </c>
      <c r="F352" s="2" t="e">
        <f t="shared" si="163"/>
        <v>#N/A</v>
      </c>
      <c r="G352" s="1" t="e">
        <f t="shared" si="155"/>
        <v>#N/A</v>
      </c>
      <c r="H352" s="3" t="e">
        <f t="shared" si="164"/>
        <v>#N/A</v>
      </c>
      <c r="I352" s="3" t="e">
        <f t="shared" si="156"/>
        <v>#N/A</v>
      </c>
      <c r="J352" s="1" t="e">
        <f>VLOOKUP((A352+Forudsætninger!$E$60),'Model tilvækst, slagteform, fe'!G:K,4,FALSE)*(1+Forudsætninger!$E$79)</f>
        <v>#N/A</v>
      </c>
      <c r="K352" s="17" t="e">
        <f t="shared" si="157"/>
        <v>#N/A</v>
      </c>
      <c r="L352" s="17" t="e">
        <f t="shared" si="165"/>
        <v>#N/A</v>
      </c>
      <c r="M352" s="3" t="e">
        <f>((K352-(('Model tilvækst, slagteform, fe'!$J$9/100)*'Model tilvækst, slagteform, fe'!$D$9))*1000/(A352+Forudsætninger!$E$60))</f>
        <v>#N/A</v>
      </c>
      <c r="N352" s="17" t="e">
        <f t="shared" si="166"/>
        <v>#N/A</v>
      </c>
      <c r="O352" s="19" t="e">
        <f>IF( A352&lt;Forudsætninger!$C$14,(G352/100)*Forudsætninger!$C$13,(Forudsætninger!$C$15/1000)*Forudsætninger!$C$13)</f>
        <v>#N/A</v>
      </c>
      <c r="P352" s="17" t="e" cm="1">
        <f t="array" ref="P352">INDEX('Model tilvækst, slagteform, fe'!$P$9:$P$375,MATCH(MIN(ABS('Model tilvækst, slagteform, fe'!$M$9:$M$375-G352)),ABS('Model tilvækst, slagteform, fe'!$M$9:$M$375-G352),0))*(1+Forudsætninger!$E$80)</f>
        <v>#N/A</v>
      </c>
      <c r="Q352" s="17" t="e">
        <f t="shared" si="167"/>
        <v>#N/A</v>
      </c>
      <c r="R352" s="17" t="e">
        <f t="shared" si="168"/>
        <v>#N/A</v>
      </c>
      <c r="S352" s="17" t="e">
        <f t="shared" si="169"/>
        <v>#N/A</v>
      </c>
      <c r="T352" s="19" t="e">
        <f>(P352)*IF(N352&lt;Forudsætninger!$B$228,IF(N352&lt;Forudsætninger!$B$227,Forudsætninger!$B$225,Forudsætninger!$C$9),Forudsætninger!$C$11)+O352</f>
        <v>#N/A</v>
      </c>
      <c r="U352" s="5" t="e">
        <f>Forudsætninger!$E$68+((K352-(Forudsætninger!$E$84)))*0.01</f>
        <v>#N/A</v>
      </c>
      <c r="V352" s="2" t="e">
        <f>U352+Forudsætninger!$E$69</f>
        <v>#N/A</v>
      </c>
      <c r="W352" t="e">
        <f t="shared" si="158"/>
        <v>#N/A</v>
      </c>
      <c r="X352">
        <f>IF(A352+Forudsætninger!$E$60&gt;248,IF(A352+Forudsætninger!$E$60&lt;365,IF(K352&gt;180,IF(K352&lt;260,1,0),0),0),0)</f>
        <v>0</v>
      </c>
      <c r="Y352" s="22">
        <f>IF(X352=0,0,IF('Vækstfunktion, kry kvie'!A352&lt;Forudsætninger!$E$66,Forudsætninger!$E$67+(('Vækstfunktion, kry kvie'!A352-Forudsætninger!$E$66)/7)*Forudsætninger!$E$64,Forudsætninger!$E$67))</f>
        <v>0</v>
      </c>
      <c r="Z352" s="19" t="e">
        <f t="shared" si="173"/>
        <v>#N/A</v>
      </c>
      <c r="AA352" s="19">
        <f>Forudsætninger!$E$62+Forudsætninger!$C$16</f>
        <v>1575</v>
      </c>
      <c r="AB352" s="19" t="e">
        <f>IF(K352&gt;Forudsætninger!$C$48,IF(K352&gt;Forudsætninger!$C$49,IF(K352&gt;Forudsætninger!$C$50,Forudsætninger!$E$50,Forudsætninger!$E$49+Forudsætninger!$F$50*(K352-Forudsætninger!$C$49)),Forudsætninger!$E$48+Forudsætninger!$F$49*(K352-Forudsætninger!$C$48)),Forudsætninger!$E$48)+IF(K352&gt;Forudsætninger!$C$50,Forudsætninger!$G$50,IF(K352&gt;Forudsætninger!$C$49,Forudsætninger!$G$49+Forudsætninger!$H$50*(K352-Forudsætninger!$C$49),IF(K352&gt;Forudsætninger!$C$48,Forudsætninger!$G$48+Forudsætninger!$H$49*(K352-Forudsætninger!$C$48),Forudsætninger!$G$48)))*(U352-Forudsætninger!$H$48)</f>
        <v>#N/A</v>
      </c>
      <c r="AC352" s="19" t="e">
        <f>IF(K352&gt;Forudsætninger!$C$52,IF(K352&gt;Forudsætninger!$C$53,IF(K352&gt;Forudsætninger!$C$54,Forudsætninger!$E$54,Forudsætninger!$E$53+Forudsætninger!$F$54*(K352-Forudsætninger!$C$53)),Forudsætninger!$E$52+Forudsætninger!$F$53*(K352-Forudsætninger!$C$52)),Forudsætninger!$E$52)+IF(K352&gt;Forudsætninger!$C$54,Forudsætninger!$G$54,IF(K352&gt;Forudsætninger!$C$53,Forudsætninger!$G$53+Forudsætninger!$H$54*(K352-Forudsætninger!$C$53),IF(K352&gt;Forudsætninger!$C$52,Forudsætninger!$G$52+Forudsætninger!$H$53*(K352-Forudsætninger!$C$52),Forudsætninger!$G$52)))*(V352-Forudsætninger!$H$52)</f>
        <v>#N/A</v>
      </c>
      <c r="AD352" s="19" t="e">
        <f t="shared" si="159"/>
        <v>#N/A</v>
      </c>
      <c r="AE352" s="19" t="e">
        <f t="shared" si="160"/>
        <v>#N/A</v>
      </c>
      <c r="AF352" t="e">
        <f>IF(G352&lt;=Forudsætninger!$C$97,Forudsætninger!$C$98,(IF(G352&lt;=Forudsætninger!$D$97,Forudsætninger!$D$98,IF(G352&lt;=Forudsætninger!$E$97,Forudsætninger!$E$98,IF(G352&lt;=Forudsætninger!$F$97,Forudsætninger!$F$98,IF(G352&lt;=Forudsætninger!$G$97,Forudsætninger!$G$98,IF(G352&lt;=Forudsætninger!$H$97,Forudsætninger!$H$98,IF(G352&lt;=Forudsætninger!$I$97,Forudsætninger!$I$98,Forudsætninger!$I$98))))))))</f>
        <v>#N/A</v>
      </c>
      <c r="AG352" s="1" t="e">
        <f t="shared" si="170"/>
        <v>#N/A</v>
      </c>
      <c r="AH352" s="1" t="e">
        <f t="shared" si="174"/>
        <v>#N/A</v>
      </c>
      <c r="AI352" s="1" t="e">
        <f t="shared" si="161"/>
        <v>#N/A</v>
      </c>
      <c r="AJ352" s="20" t="e">
        <f>+(W352*Forudsætninger!$C$12)</f>
        <v>#N/A</v>
      </c>
      <c r="AK352" s="20">
        <f>Forudsætninger!$C$17</f>
        <v>250</v>
      </c>
      <c r="AL352" s="20">
        <f>IF(A352&lt;92,Forudsætninger!$C$20,Forudsætninger!$C$21)</f>
        <v>1.0566762728146013</v>
      </c>
      <c r="AM352" s="20">
        <f t="shared" si="171"/>
        <v>638.34217833839921</v>
      </c>
      <c r="AN352" s="19">
        <f>IFERROR(AD352+AJ352-AA352-Z352-AK352-AM352-Forudsætninger!$E$75,-999999)</f>
        <v>-999999</v>
      </c>
      <c r="AO352" s="19">
        <f>IFERROR(AN352/(A352+Forudsætninger!$E$74),-999999)</f>
        <v>-2857.14</v>
      </c>
      <c r="AP352" s="19">
        <f>IFERROR(((365/(A352+Forudsætninger!$E$74))*AN352)/(AI352+Forudsætninger!$E$73),-999999)</f>
        <v>-999999</v>
      </c>
      <c r="AQ352" s="18">
        <f t="shared" si="162"/>
        <v>350</v>
      </c>
      <c r="AR352" s="18" t="e">
        <f t="shared" si="175"/>
        <v>#N/A</v>
      </c>
      <c r="AS352" s="18">
        <f t="shared" si="154"/>
        <v>12.7</v>
      </c>
      <c r="AT352" s="50">
        <f t="shared" si="176"/>
        <v>0</v>
      </c>
      <c r="AU352" s="50">
        <f t="shared" si="177"/>
        <v>8.1866475644701495</v>
      </c>
      <c r="AV352" s="2">
        <f t="shared" si="178"/>
        <v>0</v>
      </c>
      <c r="AW352" s="16">
        <f t="shared" si="172"/>
        <v>-2855.3161652047474</v>
      </c>
      <c r="AZ352" s="16"/>
      <c r="BA352" s="2"/>
    </row>
    <row r="353" spans="1:53" x14ac:dyDescent="0.25">
      <c r="A353">
        <v>351</v>
      </c>
      <c r="B353" s="1">
        <f>ROUND((A353+Forudsætninger!$E$60)/30.4,1)</f>
        <v>12.7</v>
      </c>
      <c r="C353" s="1" t="e">
        <f>VLOOKUP((A353+Forudsætninger!$E$60),'Model tilvækst, slagteform, fe'!A:D,4,FALSE)</f>
        <v>#N/A</v>
      </c>
      <c r="D353" s="3" t="e">
        <f t="shared" si="179"/>
        <v>#N/A</v>
      </c>
      <c r="E353" s="3" t="e">
        <f>(1+Forudsætninger!$E$78)*C353</f>
        <v>#N/A</v>
      </c>
      <c r="F353" s="2" t="e">
        <f t="shared" si="163"/>
        <v>#N/A</v>
      </c>
      <c r="G353" s="1" t="e">
        <f t="shared" si="155"/>
        <v>#N/A</v>
      </c>
      <c r="H353" s="3" t="e">
        <f t="shared" si="164"/>
        <v>#N/A</v>
      </c>
      <c r="I353" s="3" t="e">
        <f t="shared" si="156"/>
        <v>#N/A</v>
      </c>
      <c r="J353" s="1" t="e">
        <f>VLOOKUP((A353+Forudsætninger!$E$60),'Model tilvækst, slagteform, fe'!G:K,4,FALSE)*(1+Forudsætninger!$E$79)</f>
        <v>#N/A</v>
      </c>
      <c r="K353" s="17" t="e">
        <f t="shared" si="157"/>
        <v>#N/A</v>
      </c>
      <c r="L353" s="17" t="e">
        <f t="shared" si="165"/>
        <v>#N/A</v>
      </c>
      <c r="M353" s="3" t="e">
        <f>((K353-(('Model tilvækst, slagteform, fe'!$J$9/100)*'Model tilvækst, slagteform, fe'!$D$9))*1000/(A353+Forudsætninger!$E$60))</f>
        <v>#N/A</v>
      </c>
      <c r="N353" s="17" t="e">
        <f t="shared" si="166"/>
        <v>#N/A</v>
      </c>
      <c r="O353" s="19" t="e">
        <f>IF( A353&lt;Forudsætninger!$C$14,(G353/100)*Forudsætninger!$C$13,(Forudsætninger!$C$15/1000)*Forudsætninger!$C$13)</f>
        <v>#N/A</v>
      </c>
      <c r="P353" s="17" t="e" cm="1">
        <f t="array" ref="P353">INDEX('Model tilvækst, slagteform, fe'!$P$9:$P$375,MATCH(MIN(ABS('Model tilvækst, slagteform, fe'!$M$9:$M$375-G353)),ABS('Model tilvækst, slagteform, fe'!$M$9:$M$375-G353),0))*(1+Forudsætninger!$E$80)</f>
        <v>#N/A</v>
      </c>
      <c r="Q353" s="17" t="e">
        <f t="shared" si="167"/>
        <v>#N/A</v>
      </c>
      <c r="R353" s="17" t="e">
        <f t="shared" si="168"/>
        <v>#N/A</v>
      </c>
      <c r="S353" s="17" t="e">
        <f t="shared" si="169"/>
        <v>#N/A</v>
      </c>
      <c r="T353" s="19" t="e">
        <f>(P353)*IF(N353&lt;Forudsætninger!$B$228,IF(N353&lt;Forudsætninger!$B$227,Forudsætninger!$B$225,Forudsætninger!$C$9),Forudsætninger!$C$11)+O353</f>
        <v>#N/A</v>
      </c>
      <c r="U353" s="5" t="e">
        <f>Forudsætninger!$E$68+((K353-(Forudsætninger!$E$84)))*0.01</f>
        <v>#N/A</v>
      </c>
      <c r="V353" s="2" t="e">
        <f>U353+Forudsætninger!$E$69</f>
        <v>#N/A</v>
      </c>
      <c r="W353" t="e">
        <f t="shared" si="158"/>
        <v>#N/A</v>
      </c>
      <c r="X353">
        <f>IF(A353+Forudsætninger!$E$60&gt;248,IF(A353+Forudsætninger!$E$60&lt;365,IF(K353&gt;180,IF(K353&lt;260,1,0),0),0),0)</f>
        <v>0</v>
      </c>
      <c r="Y353" s="22">
        <f>IF(X353=0,0,IF('Vækstfunktion, kry kvie'!A353&lt;Forudsætninger!$E$66,Forudsætninger!$E$67+(('Vækstfunktion, kry kvie'!A353-Forudsætninger!$E$66)/7)*Forudsætninger!$E$64,Forudsætninger!$E$67))</f>
        <v>0</v>
      </c>
      <c r="Z353" s="19" t="e">
        <f t="shared" si="173"/>
        <v>#N/A</v>
      </c>
      <c r="AA353" s="19">
        <f>Forudsætninger!$E$62+Forudsætninger!$C$16</f>
        <v>1575</v>
      </c>
      <c r="AB353" s="19" t="e">
        <f>IF(K353&gt;Forudsætninger!$C$48,IF(K353&gt;Forudsætninger!$C$49,IF(K353&gt;Forudsætninger!$C$50,Forudsætninger!$E$50,Forudsætninger!$E$49+Forudsætninger!$F$50*(K353-Forudsætninger!$C$49)),Forudsætninger!$E$48+Forudsætninger!$F$49*(K353-Forudsætninger!$C$48)),Forudsætninger!$E$48)+IF(K353&gt;Forudsætninger!$C$50,Forudsætninger!$G$50,IF(K353&gt;Forudsætninger!$C$49,Forudsætninger!$G$49+Forudsætninger!$H$50*(K353-Forudsætninger!$C$49),IF(K353&gt;Forudsætninger!$C$48,Forudsætninger!$G$48+Forudsætninger!$H$49*(K353-Forudsætninger!$C$48),Forudsætninger!$G$48)))*(U353-Forudsætninger!$H$48)</f>
        <v>#N/A</v>
      </c>
      <c r="AC353" s="19" t="e">
        <f>IF(K353&gt;Forudsætninger!$C$52,IF(K353&gt;Forudsætninger!$C$53,IF(K353&gt;Forudsætninger!$C$54,Forudsætninger!$E$54,Forudsætninger!$E$53+Forudsætninger!$F$54*(K353-Forudsætninger!$C$53)),Forudsætninger!$E$52+Forudsætninger!$F$53*(K353-Forudsætninger!$C$52)),Forudsætninger!$E$52)+IF(K353&gt;Forudsætninger!$C$54,Forudsætninger!$G$54,IF(K353&gt;Forudsætninger!$C$53,Forudsætninger!$G$53+Forudsætninger!$H$54*(K353-Forudsætninger!$C$53),IF(K353&gt;Forudsætninger!$C$52,Forudsætninger!$G$52+Forudsætninger!$H$53*(K353-Forudsætninger!$C$52),Forudsætninger!$G$52)))*(V353-Forudsætninger!$H$52)</f>
        <v>#N/A</v>
      </c>
      <c r="AD353" s="19" t="e">
        <f t="shared" si="159"/>
        <v>#N/A</v>
      </c>
      <c r="AE353" s="19" t="e">
        <f t="shared" si="160"/>
        <v>#N/A</v>
      </c>
      <c r="AF353" t="e">
        <f>IF(G353&lt;=Forudsætninger!$C$97,Forudsætninger!$C$98,(IF(G353&lt;=Forudsætninger!$D$97,Forudsætninger!$D$98,IF(G353&lt;=Forudsætninger!$E$97,Forudsætninger!$E$98,IF(G353&lt;=Forudsætninger!$F$97,Forudsætninger!$F$98,IF(G353&lt;=Forudsætninger!$G$97,Forudsætninger!$G$98,IF(G353&lt;=Forudsætninger!$H$97,Forudsætninger!$H$98,IF(G353&lt;=Forudsætninger!$I$97,Forudsætninger!$I$98,Forudsætninger!$I$98))))))))</f>
        <v>#N/A</v>
      </c>
      <c r="AG353" s="1" t="e">
        <f t="shared" si="170"/>
        <v>#N/A</v>
      </c>
      <c r="AH353" s="1" t="e">
        <f t="shared" si="174"/>
        <v>#N/A</v>
      </c>
      <c r="AI353" s="1" t="e">
        <f t="shared" si="161"/>
        <v>#N/A</v>
      </c>
      <c r="AJ353" s="20" t="e">
        <f>+(W353*Forudsætninger!$C$12)</f>
        <v>#N/A</v>
      </c>
      <c r="AK353" s="20">
        <f>Forudsætninger!$C$17</f>
        <v>250</v>
      </c>
      <c r="AL353" s="20">
        <f>IF(A353&lt;92,Forudsætninger!$C$20,Forudsætninger!$C$21)</f>
        <v>1.0566762728146013</v>
      </c>
      <c r="AM353" s="20">
        <f t="shared" si="171"/>
        <v>639.39885461121378</v>
      </c>
      <c r="AN353" s="19">
        <f>IFERROR(AD353+AJ353-AA353-Z353-AK353-AM353-Forudsætninger!$E$75,-999999)</f>
        <v>-999999</v>
      </c>
      <c r="AO353" s="19">
        <f>IFERROR(AN353/(A353+Forudsætninger!$E$74),-999999)</f>
        <v>-2849</v>
      </c>
      <c r="AP353" s="19">
        <f>IFERROR(((365/(A353+Forudsætninger!$E$74))*AN353)/(AI353+Forudsætninger!$E$73),-999999)</f>
        <v>-999999</v>
      </c>
      <c r="AQ353" s="18">
        <f t="shared" si="162"/>
        <v>351</v>
      </c>
      <c r="AR353" s="18" t="e">
        <f t="shared" si="175"/>
        <v>#N/A</v>
      </c>
      <c r="AS353" s="18">
        <f t="shared" si="154"/>
        <v>12.7</v>
      </c>
      <c r="AT353" s="50">
        <f t="shared" si="176"/>
        <v>0</v>
      </c>
      <c r="AU353" s="50">
        <f t="shared" si="177"/>
        <v>8.1399999999998727</v>
      </c>
      <c r="AV353" s="2">
        <f t="shared" si="178"/>
        <v>0</v>
      </c>
      <c r="AW353" s="16">
        <f t="shared" si="172"/>
        <v>-2847.1783508415633</v>
      </c>
      <c r="AZ353" s="16"/>
      <c r="BA353" s="2"/>
    </row>
    <row r="354" spans="1:53" x14ac:dyDescent="0.25">
      <c r="A354">
        <v>352</v>
      </c>
      <c r="B354" s="1">
        <f>ROUND((A354+Forudsætninger!$E$60)/30.4,1)</f>
        <v>12.8</v>
      </c>
      <c r="C354" s="1" t="e">
        <f>VLOOKUP((A354+Forudsætninger!$E$60),'Model tilvækst, slagteform, fe'!A:D,4,FALSE)</f>
        <v>#N/A</v>
      </c>
      <c r="D354" s="3" t="e">
        <f t="shared" si="179"/>
        <v>#N/A</v>
      </c>
      <c r="E354" s="3" t="e">
        <f>(1+Forudsætninger!$E$78)*C354</f>
        <v>#N/A</v>
      </c>
      <c r="F354" s="2" t="e">
        <f t="shared" si="163"/>
        <v>#N/A</v>
      </c>
      <c r="G354" s="1" t="e">
        <f t="shared" si="155"/>
        <v>#N/A</v>
      </c>
      <c r="H354" s="3" t="e">
        <f t="shared" si="164"/>
        <v>#N/A</v>
      </c>
      <c r="I354" s="3" t="e">
        <f t="shared" si="156"/>
        <v>#N/A</v>
      </c>
      <c r="J354" s="1" t="e">
        <f>VLOOKUP((A354+Forudsætninger!$E$60),'Model tilvækst, slagteform, fe'!G:K,4,FALSE)*(1+Forudsætninger!$E$79)</f>
        <v>#N/A</v>
      </c>
      <c r="K354" s="17" t="e">
        <f t="shared" si="157"/>
        <v>#N/A</v>
      </c>
      <c r="L354" s="17" t="e">
        <f t="shared" si="165"/>
        <v>#N/A</v>
      </c>
      <c r="M354" s="3" t="e">
        <f>((K354-(('Model tilvækst, slagteform, fe'!$J$9/100)*'Model tilvækst, slagteform, fe'!$D$9))*1000/(A354+Forudsætninger!$E$60))</f>
        <v>#N/A</v>
      </c>
      <c r="N354" s="17" t="e">
        <f t="shared" si="166"/>
        <v>#N/A</v>
      </c>
      <c r="O354" s="19" t="e">
        <f>IF( A354&lt;Forudsætninger!$C$14,(G354/100)*Forudsætninger!$C$13,(Forudsætninger!$C$15/1000)*Forudsætninger!$C$13)</f>
        <v>#N/A</v>
      </c>
      <c r="P354" s="17" t="e" cm="1">
        <f t="array" ref="P354">INDEX('Model tilvækst, slagteform, fe'!$P$9:$P$375,MATCH(MIN(ABS('Model tilvækst, slagteform, fe'!$M$9:$M$375-G354)),ABS('Model tilvækst, slagteform, fe'!$M$9:$M$375-G354),0))*(1+Forudsætninger!$E$80)</f>
        <v>#N/A</v>
      </c>
      <c r="Q354" s="17" t="e">
        <f t="shared" si="167"/>
        <v>#N/A</v>
      </c>
      <c r="R354" s="17" t="e">
        <f t="shared" si="168"/>
        <v>#N/A</v>
      </c>
      <c r="S354" s="17" t="e">
        <f t="shared" si="169"/>
        <v>#N/A</v>
      </c>
      <c r="T354" s="19" t="e">
        <f>(P354)*IF(N354&lt;Forudsætninger!$B$228,IF(N354&lt;Forudsætninger!$B$227,Forudsætninger!$B$225,Forudsætninger!$C$9),Forudsætninger!$C$11)+O354</f>
        <v>#N/A</v>
      </c>
      <c r="U354" s="5" t="e">
        <f>Forudsætninger!$E$68+((K354-(Forudsætninger!$E$84)))*0.01</f>
        <v>#N/A</v>
      </c>
      <c r="V354" s="2" t="e">
        <f>U354+Forudsætninger!$E$69</f>
        <v>#N/A</v>
      </c>
      <c r="W354" t="e">
        <f t="shared" si="158"/>
        <v>#N/A</v>
      </c>
      <c r="X354">
        <f>IF(A354+Forudsætninger!$E$60&gt;248,IF(A354+Forudsætninger!$E$60&lt;365,IF(K354&gt;180,IF(K354&lt;260,1,0),0),0),0)</f>
        <v>0</v>
      </c>
      <c r="Y354" s="22">
        <f>IF(X354=0,0,IF('Vækstfunktion, kry kvie'!A354&lt;Forudsætninger!$E$66,Forudsætninger!$E$67+(('Vækstfunktion, kry kvie'!A354-Forudsætninger!$E$66)/7)*Forudsætninger!$E$64,Forudsætninger!$E$67))</f>
        <v>0</v>
      </c>
      <c r="Z354" s="19" t="e">
        <f t="shared" si="173"/>
        <v>#N/A</v>
      </c>
      <c r="AA354" s="19">
        <f>Forudsætninger!$E$62+Forudsætninger!$C$16</f>
        <v>1575</v>
      </c>
      <c r="AB354" s="19" t="e">
        <f>IF(K354&gt;Forudsætninger!$C$48,IF(K354&gt;Forudsætninger!$C$49,IF(K354&gt;Forudsætninger!$C$50,Forudsætninger!$E$50,Forudsætninger!$E$49+Forudsætninger!$F$50*(K354-Forudsætninger!$C$49)),Forudsætninger!$E$48+Forudsætninger!$F$49*(K354-Forudsætninger!$C$48)),Forudsætninger!$E$48)+IF(K354&gt;Forudsætninger!$C$50,Forudsætninger!$G$50,IF(K354&gt;Forudsætninger!$C$49,Forudsætninger!$G$49+Forudsætninger!$H$50*(K354-Forudsætninger!$C$49),IF(K354&gt;Forudsætninger!$C$48,Forudsætninger!$G$48+Forudsætninger!$H$49*(K354-Forudsætninger!$C$48),Forudsætninger!$G$48)))*(U354-Forudsætninger!$H$48)</f>
        <v>#N/A</v>
      </c>
      <c r="AC354" s="19" t="e">
        <f>IF(K354&gt;Forudsætninger!$C$52,IF(K354&gt;Forudsætninger!$C$53,IF(K354&gt;Forudsætninger!$C$54,Forudsætninger!$E$54,Forudsætninger!$E$53+Forudsætninger!$F$54*(K354-Forudsætninger!$C$53)),Forudsætninger!$E$52+Forudsætninger!$F$53*(K354-Forudsætninger!$C$52)),Forudsætninger!$E$52)+IF(K354&gt;Forudsætninger!$C$54,Forudsætninger!$G$54,IF(K354&gt;Forudsætninger!$C$53,Forudsætninger!$G$53+Forudsætninger!$H$54*(K354-Forudsætninger!$C$53),IF(K354&gt;Forudsætninger!$C$52,Forudsætninger!$G$52+Forudsætninger!$H$53*(K354-Forudsætninger!$C$52),Forudsætninger!$G$52)))*(V354-Forudsætninger!$H$52)</f>
        <v>#N/A</v>
      </c>
      <c r="AD354" s="19" t="e">
        <f t="shared" si="159"/>
        <v>#N/A</v>
      </c>
      <c r="AE354" s="19" t="e">
        <f t="shared" si="160"/>
        <v>#N/A</v>
      </c>
      <c r="AF354" t="e">
        <f>IF(G354&lt;=Forudsætninger!$C$97,Forudsætninger!$C$98,(IF(G354&lt;=Forudsætninger!$D$97,Forudsætninger!$D$98,IF(G354&lt;=Forudsætninger!$E$97,Forudsætninger!$E$98,IF(G354&lt;=Forudsætninger!$F$97,Forudsætninger!$F$98,IF(G354&lt;=Forudsætninger!$G$97,Forudsætninger!$G$98,IF(G354&lt;=Forudsætninger!$H$97,Forudsætninger!$H$98,IF(G354&lt;=Forudsætninger!$I$97,Forudsætninger!$I$98,Forudsætninger!$I$98))))))))</f>
        <v>#N/A</v>
      </c>
      <c r="AG354" s="1" t="e">
        <f t="shared" si="170"/>
        <v>#N/A</v>
      </c>
      <c r="AH354" s="1" t="e">
        <f t="shared" si="174"/>
        <v>#N/A</v>
      </c>
      <c r="AI354" s="1" t="e">
        <f t="shared" si="161"/>
        <v>#N/A</v>
      </c>
      <c r="AJ354" s="20" t="e">
        <f>+(W354*Forudsætninger!$C$12)</f>
        <v>#N/A</v>
      </c>
      <c r="AK354" s="20">
        <f>Forudsætninger!$C$17</f>
        <v>250</v>
      </c>
      <c r="AL354" s="20">
        <f>IF(A354&lt;92,Forudsætninger!$C$20,Forudsætninger!$C$21)</f>
        <v>1.0566762728146013</v>
      </c>
      <c r="AM354" s="20">
        <f t="shared" si="171"/>
        <v>640.45553088402835</v>
      </c>
      <c r="AN354" s="19">
        <f>IFERROR(AD354+AJ354-AA354-Z354-AK354-AM354-Forudsætninger!$E$75,-999999)</f>
        <v>-999999</v>
      </c>
      <c r="AO354" s="19">
        <f>IFERROR(AN354/(A354+Forudsætninger!$E$74),-999999)</f>
        <v>-2840.90625</v>
      </c>
      <c r="AP354" s="19">
        <f>IFERROR(((365/(A354+Forudsætninger!$E$74))*AN354)/(AI354+Forudsætninger!$E$73),-999999)</f>
        <v>-999999</v>
      </c>
      <c r="AQ354" s="18">
        <f t="shared" si="162"/>
        <v>352</v>
      </c>
      <c r="AR354" s="18" t="e">
        <f t="shared" si="175"/>
        <v>#N/A</v>
      </c>
      <c r="AS354" s="18">
        <f t="shared" si="154"/>
        <v>12.8</v>
      </c>
      <c r="AT354" s="50">
        <f t="shared" si="176"/>
        <v>0</v>
      </c>
      <c r="AU354" s="50">
        <f t="shared" si="177"/>
        <v>8.09375</v>
      </c>
      <c r="AV354" s="2">
        <f t="shared" si="178"/>
        <v>0</v>
      </c>
      <c r="AW354" s="16">
        <f t="shared" si="172"/>
        <v>-2839.0867740599888</v>
      </c>
      <c r="AZ354" s="16"/>
      <c r="BA354" s="2"/>
    </row>
    <row r="355" spans="1:53" x14ac:dyDescent="0.25">
      <c r="A355">
        <v>353</v>
      </c>
      <c r="B355" s="1">
        <f>ROUND((A355+Forudsætninger!$E$60)/30.4,1)</f>
        <v>12.8</v>
      </c>
      <c r="C355" s="1" t="e">
        <f>VLOOKUP((A355+Forudsætninger!$E$60),'Model tilvækst, slagteform, fe'!A:D,4,FALSE)</f>
        <v>#N/A</v>
      </c>
      <c r="D355" s="3" t="e">
        <f t="shared" si="179"/>
        <v>#N/A</v>
      </c>
      <c r="E355" s="3" t="e">
        <f>(1+Forudsætninger!$E$78)*C355</f>
        <v>#N/A</v>
      </c>
      <c r="F355" s="2" t="e">
        <f t="shared" si="163"/>
        <v>#N/A</v>
      </c>
      <c r="G355" s="1" t="e">
        <f t="shared" si="155"/>
        <v>#N/A</v>
      </c>
      <c r="H355" s="3" t="e">
        <f>(G355-G354)*1000</f>
        <v>#N/A</v>
      </c>
      <c r="I355" s="3" t="e">
        <f t="shared" si="156"/>
        <v>#N/A</v>
      </c>
      <c r="J355" s="1" t="e">
        <f>VLOOKUP((A355+Forudsætninger!$E$60),'Model tilvækst, slagteform, fe'!G:K,4,FALSE)*(1+Forudsætninger!$E$79)</f>
        <v>#N/A</v>
      </c>
      <c r="K355" s="17" t="e">
        <f t="shared" si="157"/>
        <v>#N/A</v>
      </c>
      <c r="L355" s="17" t="e">
        <f t="shared" si="165"/>
        <v>#N/A</v>
      </c>
      <c r="M355" s="3" t="e">
        <f>((K355-(('Model tilvækst, slagteform, fe'!$J$9/100)*'Model tilvækst, slagteform, fe'!$D$9))*1000/(A355+Forudsætninger!$E$60))</f>
        <v>#N/A</v>
      </c>
      <c r="N355" s="17" t="e">
        <f t="shared" si="166"/>
        <v>#N/A</v>
      </c>
      <c r="O355" s="19" t="e">
        <f>IF( A355&lt;Forudsætninger!$C$14,(G355/100)*Forudsætninger!$C$13,(Forudsætninger!$C$15/1000)*Forudsætninger!$C$13)</f>
        <v>#N/A</v>
      </c>
      <c r="P355" s="17" t="e" cm="1">
        <f t="array" ref="P355">INDEX('Model tilvækst, slagteform, fe'!$P$9:$P$375,MATCH(MIN(ABS('Model tilvækst, slagteform, fe'!$M$9:$M$375-G355)),ABS('Model tilvækst, slagteform, fe'!$M$9:$M$375-G355),0))*(1+Forudsætninger!$E$80)</f>
        <v>#N/A</v>
      </c>
      <c r="Q355" s="17" t="e">
        <f t="shared" si="167"/>
        <v>#N/A</v>
      </c>
      <c r="R355" s="17" t="e">
        <f t="shared" si="168"/>
        <v>#N/A</v>
      </c>
      <c r="S355" s="17" t="e">
        <f t="shared" si="169"/>
        <v>#N/A</v>
      </c>
      <c r="T355" s="19" t="e">
        <f>(P355)*IF(N355&lt;Forudsætninger!$B$228,IF(N355&lt;Forudsætninger!$B$227,Forudsætninger!$B$225,Forudsætninger!$C$9),Forudsætninger!$C$11)+O355</f>
        <v>#N/A</v>
      </c>
      <c r="U355" s="5" t="e">
        <f>Forudsætninger!$E$68+((K355-(Forudsætninger!$E$84)))*0.01</f>
        <v>#N/A</v>
      </c>
      <c r="V355" s="2" t="e">
        <f>U355+Forudsætninger!$E$69</f>
        <v>#N/A</v>
      </c>
      <c r="W355" t="e">
        <f t="shared" si="158"/>
        <v>#N/A</v>
      </c>
      <c r="X355">
        <f>IF(A355+Forudsætninger!$E$60&gt;248,IF(A355+Forudsætninger!$E$60&lt;365,IF(K355&gt;180,IF(K355&lt;260,1,0),0),0),0)</f>
        <v>0</v>
      </c>
      <c r="Y355" s="22">
        <f>IF(X355=0,0,IF('Vækstfunktion, kry kvie'!A355&lt;Forudsætninger!$E$66,Forudsætninger!$E$67+(('Vækstfunktion, kry kvie'!A355-Forudsætninger!$E$66)/7)*Forudsætninger!$E$64,Forudsætninger!$E$67))</f>
        <v>0</v>
      </c>
      <c r="Z355" s="19" t="e">
        <f t="shared" si="173"/>
        <v>#N/A</v>
      </c>
      <c r="AA355" s="19">
        <f>Forudsætninger!$E$62+Forudsætninger!$C$16</f>
        <v>1575</v>
      </c>
      <c r="AB355" s="19" t="e">
        <f>IF(K355&gt;Forudsætninger!$C$48,IF(K355&gt;Forudsætninger!$C$49,IF(K355&gt;Forudsætninger!$C$50,Forudsætninger!$E$50,Forudsætninger!$E$49+Forudsætninger!$F$50*(K355-Forudsætninger!$C$49)),Forudsætninger!$E$48+Forudsætninger!$F$49*(K355-Forudsætninger!$C$48)),Forudsætninger!$E$48)+IF(K355&gt;Forudsætninger!$C$50,Forudsætninger!$G$50,IF(K355&gt;Forudsætninger!$C$49,Forudsætninger!$G$49+Forudsætninger!$H$50*(K355-Forudsætninger!$C$49),IF(K355&gt;Forudsætninger!$C$48,Forudsætninger!$G$48+Forudsætninger!$H$49*(K355-Forudsætninger!$C$48),Forudsætninger!$G$48)))*(U355-Forudsætninger!$H$48)</f>
        <v>#N/A</v>
      </c>
      <c r="AC355" s="19" t="e">
        <f>IF(K355&gt;Forudsætninger!$C$52,IF(K355&gt;Forudsætninger!$C$53,IF(K355&gt;Forudsætninger!$C$54,Forudsætninger!$E$54,Forudsætninger!$E$53+Forudsætninger!$F$54*(K355-Forudsætninger!$C$53)),Forudsætninger!$E$52+Forudsætninger!$F$53*(K355-Forudsætninger!$C$52)),Forudsætninger!$E$52)+IF(K355&gt;Forudsætninger!$C$54,Forudsætninger!$G$54,IF(K355&gt;Forudsætninger!$C$53,Forudsætninger!$G$53+Forudsætninger!$H$54*(K355-Forudsætninger!$C$53),IF(K355&gt;Forudsætninger!$C$52,Forudsætninger!$G$52+Forudsætninger!$H$53*(K355-Forudsætninger!$C$52),Forudsætninger!$G$52)))*(V355-Forudsætninger!$H$52)</f>
        <v>#N/A</v>
      </c>
      <c r="AD355" s="19" t="e">
        <f t="shared" si="159"/>
        <v>#N/A</v>
      </c>
      <c r="AE355" s="19" t="e">
        <f t="shared" si="160"/>
        <v>#N/A</v>
      </c>
      <c r="AF355" t="e">
        <f>IF(G355&lt;=Forudsætninger!$C$97,Forudsætninger!$C$98,(IF(G355&lt;=Forudsætninger!$D$97,Forudsætninger!$D$98,IF(G355&lt;=Forudsætninger!$E$97,Forudsætninger!$E$98,IF(G355&lt;=Forudsætninger!$F$97,Forudsætninger!$F$98,IF(G355&lt;=Forudsætninger!$G$97,Forudsætninger!$G$98,IF(G355&lt;=Forudsætninger!$H$97,Forudsætninger!$H$98,IF(G355&lt;=Forudsætninger!$I$97,Forudsætninger!$I$98,Forudsætninger!$I$98))))))))</f>
        <v>#N/A</v>
      </c>
      <c r="AG355" s="1" t="e">
        <f t="shared" si="170"/>
        <v>#N/A</v>
      </c>
      <c r="AH355" s="1" t="e">
        <f t="shared" si="174"/>
        <v>#N/A</v>
      </c>
      <c r="AI355" s="1" t="e">
        <f t="shared" si="161"/>
        <v>#N/A</v>
      </c>
      <c r="AJ355" s="20" t="e">
        <f>+(W355*Forudsætninger!$C$12)</f>
        <v>#N/A</v>
      </c>
      <c r="AK355" s="20">
        <f>Forudsætninger!$C$17</f>
        <v>250</v>
      </c>
      <c r="AL355" s="20">
        <f>IF(A355&lt;92,Forudsætninger!$C$20,Forudsætninger!$C$21)</f>
        <v>1.0566762728146013</v>
      </c>
      <c r="AM355" s="20">
        <f t="shared" si="171"/>
        <v>641.51220715684292</v>
      </c>
      <c r="AN355" s="19">
        <f>IFERROR(AD355+AJ355-AA355-Z355-AK355-AM355-Forudsætninger!$E$75,-999999)</f>
        <v>-999999</v>
      </c>
      <c r="AO355" s="19">
        <f>IFERROR(AN355/(A355+Forudsætninger!$E$74),-999999)</f>
        <v>-2832.85835694051</v>
      </c>
      <c r="AP355" s="19">
        <f>IFERROR(((365/(A355+Forudsætninger!$E$74))*AN355)/(AI355+Forudsætninger!$E$73),-999999)</f>
        <v>-999999</v>
      </c>
      <c r="AQ355" s="18">
        <f t="shared" si="162"/>
        <v>353</v>
      </c>
      <c r="AR355" s="18" t="e">
        <f t="shared" si="175"/>
        <v>#N/A</v>
      </c>
      <c r="AS355" s="18">
        <f t="shared" si="154"/>
        <v>12.8</v>
      </c>
      <c r="AT355" s="50">
        <f t="shared" si="176"/>
        <v>0</v>
      </c>
      <c r="AU355" s="50">
        <f t="shared" si="177"/>
        <v>8.0478930594899794</v>
      </c>
      <c r="AV355" s="2">
        <f t="shared" si="178"/>
        <v>0</v>
      </c>
      <c r="AW355" s="16">
        <f t="shared" si="172"/>
        <v>-2831.0410419060713</v>
      </c>
      <c r="AZ355" s="16"/>
      <c r="BA355" s="2"/>
    </row>
    <row r="356" spans="1:53" x14ac:dyDescent="0.25">
      <c r="A356">
        <v>354</v>
      </c>
      <c r="B356" s="1">
        <f>ROUND((A356+Forudsætninger!$E$60)/30.4,1)</f>
        <v>12.8</v>
      </c>
      <c r="C356" s="1" t="e">
        <f>VLOOKUP((A356+Forudsætninger!$E$60),'Model tilvækst, slagteform, fe'!A:D,4,FALSE)</f>
        <v>#N/A</v>
      </c>
      <c r="D356" s="3" t="e">
        <f t="shared" si="179"/>
        <v>#N/A</v>
      </c>
      <c r="E356" s="3" t="e">
        <f>(1+Forudsætninger!$E$78)*C356</f>
        <v>#N/A</v>
      </c>
      <c r="F356" s="2" t="e">
        <f t="shared" si="163"/>
        <v>#N/A</v>
      </c>
      <c r="G356" s="1" t="e">
        <f t="shared" si="155"/>
        <v>#N/A</v>
      </c>
      <c r="H356" s="3" t="e">
        <f t="shared" si="164"/>
        <v>#N/A</v>
      </c>
      <c r="I356" s="3" t="e">
        <f t="shared" si="156"/>
        <v>#N/A</v>
      </c>
      <c r="J356" s="1" t="e">
        <f>VLOOKUP((A356+Forudsætninger!$E$60),'Model tilvækst, slagteform, fe'!G:K,4,FALSE)*(1+Forudsætninger!$E$79)</f>
        <v>#N/A</v>
      </c>
      <c r="K356" s="17" t="e">
        <f t="shared" si="157"/>
        <v>#N/A</v>
      </c>
      <c r="L356" s="17" t="e">
        <f t="shared" si="165"/>
        <v>#N/A</v>
      </c>
      <c r="M356" s="3" t="e">
        <f>((K356-(('Model tilvækst, slagteform, fe'!$J$9/100)*'Model tilvækst, slagteform, fe'!$D$9))*1000/(A356+Forudsætninger!$E$60))</f>
        <v>#N/A</v>
      </c>
      <c r="N356" s="17" t="e">
        <f t="shared" si="166"/>
        <v>#N/A</v>
      </c>
      <c r="O356" s="19" t="e">
        <f>IF( A356&lt;Forudsætninger!$C$14,(G356/100)*Forudsætninger!$C$13,(Forudsætninger!$C$15/1000)*Forudsætninger!$C$13)</f>
        <v>#N/A</v>
      </c>
      <c r="P356" s="17" t="e" cm="1">
        <f t="array" ref="P356">INDEX('Model tilvækst, slagteform, fe'!$P$9:$P$375,MATCH(MIN(ABS('Model tilvækst, slagteform, fe'!$M$9:$M$375-G356)),ABS('Model tilvækst, slagteform, fe'!$M$9:$M$375-G356),0))*(1+Forudsætninger!$E$80)</f>
        <v>#N/A</v>
      </c>
      <c r="Q356" s="17" t="e">
        <f t="shared" si="167"/>
        <v>#N/A</v>
      </c>
      <c r="R356" s="17" t="e">
        <f t="shared" si="168"/>
        <v>#N/A</v>
      </c>
      <c r="S356" s="17" t="e">
        <f t="shared" si="169"/>
        <v>#N/A</v>
      </c>
      <c r="T356" s="19" t="e">
        <f>(P356)*IF(N356&lt;Forudsætninger!$B$228,IF(N356&lt;Forudsætninger!$B$227,Forudsætninger!$B$225,Forudsætninger!$C$9),Forudsætninger!$C$11)+O356</f>
        <v>#N/A</v>
      </c>
      <c r="U356" s="5" t="e">
        <f>Forudsætninger!$E$68+((K356-(Forudsætninger!$E$84)))*0.01</f>
        <v>#N/A</v>
      </c>
      <c r="V356" s="2" t="e">
        <f>U356+Forudsætninger!$E$69</f>
        <v>#N/A</v>
      </c>
      <c r="W356" t="e">
        <f t="shared" si="158"/>
        <v>#N/A</v>
      </c>
      <c r="X356">
        <f>IF(A356+Forudsætninger!$E$60&gt;248,IF(A356+Forudsætninger!$E$60&lt;365,IF(K356&gt;180,IF(K356&lt;260,1,0),0),0),0)</f>
        <v>0</v>
      </c>
      <c r="Y356" s="22">
        <f>IF(X356=0,0,IF('Vækstfunktion, kry kvie'!A356&lt;Forudsætninger!$E$66,Forudsætninger!$E$67+(('Vækstfunktion, kry kvie'!A356-Forudsætninger!$E$66)/7)*Forudsætninger!$E$64,Forudsætninger!$E$67))</f>
        <v>0</v>
      </c>
      <c r="Z356" s="19" t="e">
        <f t="shared" si="173"/>
        <v>#N/A</v>
      </c>
      <c r="AA356" s="19">
        <f>Forudsætninger!$E$62+Forudsætninger!$C$16</f>
        <v>1575</v>
      </c>
      <c r="AB356" s="19" t="e">
        <f>IF(K356&gt;Forudsætninger!$C$48,IF(K356&gt;Forudsætninger!$C$49,IF(K356&gt;Forudsætninger!$C$50,Forudsætninger!$E$50,Forudsætninger!$E$49+Forudsætninger!$F$50*(K356-Forudsætninger!$C$49)),Forudsætninger!$E$48+Forudsætninger!$F$49*(K356-Forudsætninger!$C$48)),Forudsætninger!$E$48)+IF(K356&gt;Forudsætninger!$C$50,Forudsætninger!$G$50,IF(K356&gt;Forudsætninger!$C$49,Forudsætninger!$G$49+Forudsætninger!$H$50*(K356-Forudsætninger!$C$49),IF(K356&gt;Forudsætninger!$C$48,Forudsætninger!$G$48+Forudsætninger!$H$49*(K356-Forudsætninger!$C$48),Forudsætninger!$G$48)))*(U356-Forudsætninger!$H$48)</f>
        <v>#N/A</v>
      </c>
      <c r="AC356" s="19" t="e">
        <f>IF(K356&gt;Forudsætninger!$C$52,IF(K356&gt;Forudsætninger!$C$53,IF(K356&gt;Forudsætninger!$C$54,Forudsætninger!$E$54,Forudsætninger!$E$53+Forudsætninger!$F$54*(K356-Forudsætninger!$C$53)),Forudsætninger!$E$52+Forudsætninger!$F$53*(K356-Forudsætninger!$C$52)),Forudsætninger!$E$52)+IF(K356&gt;Forudsætninger!$C$54,Forudsætninger!$G$54,IF(K356&gt;Forudsætninger!$C$53,Forudsætninger!$G$53+Forudsætninger!$H$54*(K356-Forudsætninger!$C$53),IF(K356&gt;Forudsætninger!$C$52,Forudsætninger!$G$52+Forudsætninger!$H$53*(K356-Forudsætninger!$C$52),Forudsætninger!$G$52)))*(V356-Forudsætninger!$H$52)</f>
        <v>#N/A</v>
      </c>
      <c r="AD356" s="19" t="e">
        <f t="shared" si="159"/>
        <v>#N/A</v>
      </c>
      <c r="AE356" s="19" t="e">
        <f t="shared" si="160"/>
        <v>#N/A</v>
      </c>
      <c r="AF356" t="e">
        <f>IF(G356&lt;=Forudsætninger!$C$97,Forudsætninger!$C$98,(IF(G356&lt;=Forudsætninger!$D$97,Forudsætninger!$D$98,IF(G356&lt;=Forudsætninger!$E$97,Forudsætninger!$E$98,IF(G356&lt;=Forudsætninger!$F$97,Forudsætninger!$F$98,IF(G356&lt;=Forudsætninger!$G$97,Forudsætninger!$G$98,IF(G356&lt;=Forudsætninger!$H$97,Forudsætninger!$H$98,IF(G356&lt;=Forudsætninger!$I$97,Forudsætninger!$I$98,Forudsætninger!$I$98))))))))</f>
        <v>#N/A</v>
      </c>
      <c r="AG356" s="1" t="e">
        <f t="shared" si="170"/>
        <v>#N/A</v>
      </c>
      <c r="AH356" s="1" t="e">
        <f t="shared" si="174"/>
        <v>#N/A</v>
      </c>
      <c r="AI356" s="1" t="e">
        <f t="shared" si="161"/>
        <v>#N/A</v>
      </c>
      <c r="AJ356" s="20" t="e">
        <f>+(W356*Forudsætninger!$C$12)</f>
        <v>#N/A</v>
      </c>
      <c r="AK356" s="20">
        <f>Forudsætninger!$C$17</f>
        <v>250</v>
      </c>
      <c r="AL356" s="20">
        <f>IF(A356&lt;92,Forudsætninger!$C$20,Forudsætninger!$C$21)</f>
        <v>1.0566762728146013</v>
      </c>
      <c r="AM356" s="20">
        <f t="shared" si="171"/>
        <v>642.56888342965749</v>
      </c>
      <c r="AN356" s="19">
        <f>IFERROR(AD356+AJ356-AA356-Z356-AK356-AM356-Forudsætninger!$E$75,-999999)</f>
        <v>-999999</v>
      </c>
      <c r="AO356" s="19">
        <f>IFERROR(AN356/(A356+Forudsætninger!$E$74),-999999)</f>
        <v>-2824.8559322033898</v>
      </c>
      <c r="AP356" s="19">
        <f>IFERROR(((365/(A356+Forudsætninger!$E$74))*AN356)/(AI356+Forudsætninger!$E$73),-999999)</f>
        <v>-999999</v>
      </c>
      <c r="AQ356" s="18">
        <f t="shared" si="162"/>
        <v>354</v>
      </c>
      <c r="AR356" s="18" t="e">
        <f t="shared" si="175"/>
        <v>#N/A</v>
      </c>
      <c r="AS356" s="18">
        <f t="shared" si="154"/>
        <v>12.8</v>
      </c>
      <c r="AT356" s="50">
        <f t="shared" si="176"/>
        <v>0</v>
      </c>
      <c r="AU356" s="50">
        <f t="shared" si="177"/>
        <v>8.0024247371202364</v>
      </c>
      <c r="AV356" s="2">
        <f t="shared" si="178"/>
        <v>0</v>
      </c>
      <c r="AW356" s="16">
        <f t="shared" si="172"/>
        <v>-2823.0407658660179</v>
      </c>
      <c r="AZ356" s="16"/>
      <c r="BA356" s="2"/>
    </row>
    <row r="357" spans="1:53" x14ac:dyDescent="0.25">
      <c r="A357">
        <v>355</v>
      </c>
      <c r="B357" s="1">
        <f>ROUND((A357+Forudsætninger!$E$60)/30.4,1)</f>
        <v>12.9</v>
      </c>
      <c r="C357" s="1" t="e">
        <f>VLOOKUP((A357+Forudsætninger!$E$60),'Model tilvækst, slagteform, fe'!A:D,4,FALSE)</f>
        <v>#N/A</v>
      </c>
      <c r="D357" s="3" t="e">
        <f t="shared" si="179"/>
        <v>#N/A</v>
      </c>
      <c r="E357" s="3" t="e">
        <f>(1+Forudsætninger!$E$78)*C357</f>
        <v>#N/A</v>
      </c>
      <c r="F357" s="2" t="e">
        <f t="shared" si="163"/>
        <v>#N/A</v>
      </c>
      <c r="G357" s="1" t="e">
        <f t="shared" si="155"/>
        <v>#N/A</v>
      </c>
      <c r="H357" s="3" t="e">
        <f t="shared" si="164"/>
        <v>#N/A</v>
      </c>
      <c r="I357" s="3" t="e">
        <f t="shared" si="156"/>
        <v>#N/A</v>
      </c>
      <c r="J357" s="1" t="e">
        <f>VLOOKUP((A357+Forudsætninger!$E$60),'Model tilvækst, slagteform, fe'!G:K,4,FALSE)*(1+Forudsætninger!$E$79)</f>
        <v>#N/A</v>
      </c>
      <c r="K357" s="17" t="e">
        <f t="shared" si="157"/>
        <v>#N/A</v>
      </c>
      <c r="L357" s="17" t="e">
        <f t="shared" si="165"/>
        <v>#N/A</v>
      </c>
      <c r="M357" s="3" t="e">
        <f>((K357-(('Model tilvækst, slagteform, fe'!$J$9/100)*'Model tilvækst, slagteform, fe'!$D$9))*1000/(A357+Forudsætninger!$E$60))</f>
        <v>#N/A</v>
      </c>
      <c r="N357" s="17" t="e">
        <f t="shared" si="166"/>
        <v>#N/A</v>
      </c>
      <c r="O357" s="19" t="e">
        <f>IF( A357&lt;Forudsætninger!$C$14,(G357/100)*Forudsætninger!$C$13,(Forudsætninger!$C$15/1000)*Forudsætninger!$C$13)</f>
        <v>#N/A</v>
      </c>
      <c r="P357" s="17" t="e" cm="1">
        <f t="array" ref="P357">INDEX('Model tilvækst, slagteform, fe'!$P$9:$P$375,MATCH(MIN(ABS('Model tilvækst, slagteform, fe'!$M$9:$M$375-G357)),ABS('Model tilvækst, slagteform, fe'!$M$9:$M$375-G357),0))*(1+Forudsætninger!$E$80)</f>
        <v>#N/A</v>
      </c>
      <c r="Q357" s="17" t="e">
        <f t="shared" si="167"/>
        <v>#N/A</v>
      </c>
      <c r="R357" s="17" t="e">
        <f t="shared" si="168"/>
        <v>#N/A</v>
      </c>
      <c r="S357" s="17" t="e">
        <f t="shared" si="169"/>
        <v>#N/A</v>
      </c>
      <c r="T357" s="19" t="e">
        <f>(P357)*IF(N357&lt;Forudsætninger!$B$228,IF(N357&lt;Forudsætninger!$B$227,Forudsætninger!$B$225,Forudsætninger!$C$9),Forudsætninger!$C$11)+O357</f>
        <v>#N/A</v>
      </c>
      <c r="U357" s="5" t="e">
        <f>Forudsætninger!$E$68+((K357-(Forudsætninger!$E$84)))*0.01</f>
        <v>#N/A</v>
      </c>
      <c r="V357" s="2" t="e">
        <f>U357+Forudsætninger!$E$69</f>
        <v>#N/A</v>
      </c>
      <c r="W357" t="e">
        <f t="shared" si="158"/>
        <v>#N/A</v>
      </c>
      <c r="X357">
        <f>IF(A357+Forudsætninger!$E$60&gt;248,IF(A357+Forudsætninger!$E$60&lt;365,IF(K357&gt;180,IF(K357&lt;260,1,0),0),0),0)</f>
        <v>0</v>
      </c>
      <c r="Y357" s="22">
        <f>IF(X357=0,0,IF('Vækstfunktion, kry kvie'!A357&lt;Forudsætninger!$E$66,Forudsætninger!$E$67+(('Vækstfunktion, kry kvie'!A357-Forudsætninger!$E$66)/7)*Forudsætninger!$E$64,Forudsætninger!$E$67))</f>
        <v>0</v>
      </c>
      <c r="Z357" s="19" t="e">
        <f t="shared" si="173"/>
        <v>#N/A</v>
      </c>
      <c r="AA357" s="19">
        <f>Forudsætninger!$E$62+Forudsætninger!$C$16</f>
        <v>1575</v>
      </c>
      <c r="AB357" s="19" t="e">
        <f>IF(K357&gt;Forudsætninger!$C$48,IF(K357&gt;Forudsætninger!$C$49,IF(K357&gt;Forudsætninger!$C$50,Forudsætninger!$E$50,Forudsætninger!$E$49+Forudsætninger!$F$50*(K357-Forudsætninger!$C$49)),Forudsætninger!$E$48+Forudsætninger!$F$49*(K357-Forudsætninger!$C$48)),Forudsætninger!$E$48)+IF(K357&gt;Forudsætninger!$C$50,Forudsætninger!$G$50,IF(K357&gt;Forudsætninger!$C$49,Forudsætninger!$G$49+Forudsætninger!$H$50*(K357-Forudsætninger!$C$49),IF(K357&gt;Forudsætninger!$C$48,Forudsætninger!$G$48+Forudsætninger!$H$49*(K357-Forudsætninger!$C$48),Forudsætninger!$G$48)))*(U357-Forudsætninger!$H$48)</f>
        <v>#N/A</v>
      </c>
      <c r="AC357" s="19" t="e">
        <f>IF(K357&gt;Forudsætninger!$C$52,IF(K357&gt;Forudsætninger!$C$53,IF(K357&gt;Forudsætninger!$C$54,Forudsætninger!$E$54,Forudsætninger!$E$53+Forudsætninger!$F$54*(K357-Forudsætninger!$C$53)),Forudsætninger!$E$52+Forudsætninger!$F$53*(K357-Forudsætninger!$C$52)),Forudsætninger!$E$52)+IF(K357&gt;Forudsætninger!$C$54,Forudsætninger!$G$54,IF(K357&gt;Forudsætninger!$C$53,Forudsætninger!$G$53+Forudsætninger!$H$54*(K357-Forudsætninger!$C$53),IF(K357&gt;Forudsætninger!$C$52,Forudsætninger!$G$52+Forudsætninger!$H$53*(K357-Forudsætninger!$C$52),Forudsætninger!$G$52)))*(V357-Forudsætninger!$H$52)</f>
        <v>#N/A</v>
      </c>
      <c r="AD357" s="19" t="e">
        <f t="shared" si="159"/>
        <v>#N/A</v>
      </c>
      <c r="AE357" s="19" t="e">
        <f t="shared" si="160"/>
        <v>#N/A</v>
      </c>
      <c r="AF357" t="e">
        <f>IF(G357&lt;=Forudsætninger!$C$97,Forudsætninger!$C$98,(IF(G357&lt;=Forudsætninger!$D$97,Forudsætninger!$D$98,IF(G357&lt;=Forudsætninger!$E$97,Forudsætninger!$E$98,IF(G357&lt;=Forudsætninger!$F$97,Forudsætninger!$F$98,IF(G357&lt;=Forudsætninger!$G$97,Forudsætninger!$G$98,IF(G357&lt;=Forudsætninger!$H$97,Forudsætninger!$H$98,IF(G357&lt;=Forudsætninger!$I$97,Forudsætninger!$I$98,Forudsætninger!$I$98))))))))</f>
        <v>#N/A</v>
      </c>
      <c r="AG357" s="1" t="e">
        <f t="shared" si="170"/>
        <v>#N/A</v>
      </c>
      <c r="AH357" s="1" t="e">
        <f t="shared" si="174"/>
        <v>#N/A</v>
      </c>
      <c r="AI357" s="1" t="e">
        <f t="shared" si="161"/>
        <v>#N/A</v>
      </c>
      <c r="AJ357" s="20" t="e">
        <f>+(W357*Forudsætninger!$C$12)</f>
        <v>#N/A</v>
      </c>
      <c r="AK357" s="20">
        <f>Forudsætninger!$C$17</f>
        <v>250</v>
      </c>
      <c r="AL357" s="20">
        <f>IF(A357&lt;92,Forudsætninger!$C$20,Forudsætninger!$C$21)</f>
        <v>1.0566762728146013</v>
      </c>
      <c r="AM357" s="20">
        <f t="shared" si="171"/>
        <v>643.62555970247206</v>
      </c>
      <c r="AN357" s="19">
        <f>IFERROR(AD357+AJ357-AA357-Z357-AK357-AM357-Forudsætninger!$E$75,-999999)</f>
        <v>-999999</v>
      </c>
      <c r="AO357" s="19">
        <f>IFERROR(AN357/(A357+Forudsætninger!$E$74),-999999)</f>
        <v>-2816.8985915492958</v>
      </c>
      <c r="AP357" s="19">
        <f>IFERROR(((365/(A357+Forudsætninger!$E$74))*AN357)/(AI357+Forudsætninger!$E$73),-999999)</f>
        <v>-999999</v>
      </c>
      <c r="AQ357" s="18">
        <f t="shared" si="162"/>
        <v>355</v>
      </c>
      <c r="AR357" s="18" t="e">
        <f t="shared" si="175"/>
        <v>#N/A</v>
      </c>
      <c r="AS357" s="18">
        <f t="shared" si="154"/>
        <v>12.9</v>
      </c>
      <c r="AT357" s="50">
        <f t="shared" si="176"/>
        <v>0</v>
      </c>
      <c r="AU357" s="50">
        <f t="shared" si="177"/>
        <v>7.9573406540939686</v>
      </c>
      <c r="AV357" s="2">
        <f t="shared" si="178"/>
        <v>0</v>
      </c>
      <c r="AW357" s="16">
        <f t="shared" si="172"/>
        <v>-2815.0855618036549</v>
      </c>
      <c r="AZ357" s="16"/>
      <c r="BA357" s="2"/>
    </row>
    <row r="358" spans="1:53" x14ac:dyDescent="0.25">
      <c r="A358">
        <v>356</v>
      </c>
      <c r="B358" s="1">
        <f>ROUND((A358+Forudsætninger!$E$60)/30.4,1)</f>
        <v>12.9</v>
      </c>
      <c r="C358" s="1" t="e">
        <f>VLOOKUP((A358+Forudsætninger!$E$60),'Model tilvækst, slagteform, fe'!A:D,4,FALSE)</f>
        <v>#N/A</v>
      </c>
      <c r="D358" s="3" t="e">
        <f t="shared" si="179"/>
        <v>#N/A</v>
      </c>
      <c r="E358" s="3" t="e">
        <f>(1+Forudsætninger!$E$78)*C358</f>
        <v>#N/A</v>
      </c>
      <c r="F358" s="2" t="e">
        <f t="shared" si="163"/>
        <v>#N/A</v>
      </c>
      <c r="G358" s="1" t="e">
        <f t="shared" si="155"/>
        <v>#N/A</v>
      </c>
      <c r="H358" s="3" t="e">
        <f t="shared" si="164"/>
        <v>#N/A</v>
      </c>
      <c r="I358" s="3" t="e">
        <f t="shared" si="156"/>
        <v>#N/A</v>
      </c>
      <c r="J358" s="1" t="e">
        <f>VLOOKUP((A358+Forudsætninger!$E$60),'Model tilvækst, slagteform, fe'!G:K,4,FALSE)*(1+Forudsætninger!$E$79)</f>
        <v>#N/A</v>
      </c>
      <c r="K358" s="17" t="e">
        <f t="shared" si="157"/>
        <v>#N/A</v>
      </c>
      <c r="L358" s="17" t="e">
        <f t="shared" si="165"/>
        <v>#N/A</v>
      </c>
      <c r="M358" s="3" t="e">
        <f>((K358-(('Model tilvækst, slagteform, fe'!$J$9/100)*'Model tilvækst, slagteform, fe'!$D$9))*1000/(A358+Forudsætninger!$E$60))</f>
        <v>#N/A</v>
      </c>
      <c r="N358" s="17" t="e">
        <f t="shared" si="166"/>
        <v>#N/A</v>
      </c>
      <c r="O358" s="19" t="e">
        <f>IF( A358&lt;Forudsætninger!$C$14,(G358/100)*Forudsætninger!$C$13,(Forudsætninger!$C$15/1000)*Forudsætninger!$C$13)</f>
        <v>#N/A</v>
      </c>
      <c r="P358" s="17" t="e" cm="1">
        <f t="array" ref="P358">INDEX('Model tilvækst, slagteform, fe'!$P$9:$P$375,MATCH(MIN(ABS('Model tilvækst, slagteform, fe'!$M$9:$M$375-G358)),ABS('Model tilvækst, slagteform, fe'!$M$9:$M$375-G358),0))*(1+Forudsætninger!$E$80)</f>
        <v>#N/A</v>
      </c>
      <c r="Q358" s="17" t="e">
        <f t="shared" si="167"/>
        <v>#N/A</v>
      </c>
      <c r="R358" s="17" t="e">
        <f t="shared" si="168"/>
        <v>#N/A</v>
      </c>
      <c r="S358" s="17" t="e">
        <f t="shared" si="169"/>
        <v>#N/A</v>
      </c>
      <c r="T358" s="19" t="e">
        <f>(P358)*IF(N358&lt;Forudsætninger!$B$228,IF(N358&lt;Forudsætninger!$B$227,Forudsætninger!$B$225,Forudsætninger!$C$9),Forudsætninger!$C$11)+O358</f>
        <v>#N/A</v>
      </c>
      <c r="U358" s="5" t="e">
        <f>Forudsætninger!$E$68+((K358-(Forudsætninger!$E$84)))*0.01</f>
        <v>#N/A</v>
      </c>
      <c r="V358" s="2" t="e">
        <f>U358+Forudsætninger!$E$69</f>
        <v>#N/A</v>
      </c>
      <c r="W358" t="e">
        <f t="shared" si="158"/>
        <v>#N/A</v>
      </c>
      <c r="X358">
        <f>IF(A358+Forudsætninger!$E$60&gt;248,IF(A358+Forudsætninger!$E$60&lt;365,IF(K358&gt;180,IF(K358&lt;260,1,0),0),0),0)</f>
        <v>0</v>
      </c>
      <c r="Y358" s="22">
        <f>IF(X358=0,0,IF('Vækstfunktion, kry kvie'!A358&lt;Forudsætninger!$E$66,Forudsætninger!$E$67+(('Vækstfunktion, kry kvie'!A358-Forudsætninger!$E$66)/7)*Forudsætninger!$E$64,Forudsætninger!$E$67))</f>
        <v>0</v>
      </c>
      <c r="Z358" s="19" t="e">
        <f t="shared" si="173"/>
        <v>#N/A</v>
      </c>
      <c r="AA358" s="19">
        <f>Forudsætninger!$E$62+Forudsætninger!$C$16</f>
        <v>1575</v>
      </c>
      <c r="AB358" s="19" t="e">
        <f>IF(K358&gt;Forudsætninger!$C$48,IF(K358&gt;Forudsætninger!$C$49,IF(K358&gt;Forudsætninger!$C$50,Forudsætninger!$E$50,Forudsætninger!$E$49+Forudsætninger!$F$50*(K358-Forudsætninger!$C$49)),Forudsætninger!$E$48+Forudsætninger!$F$49*(K358-Forudsætninger!$C$48)),Forudsætninger!$E$48)+IF(K358&gt;Forudsætninger!$C$50,Forudsætninger!$G$50,IF(K358&gt;Forudsætninger!$C$49,Forudsætninger!$G$49+Forudsætninger!$H$50*(K358-Forudsætninger!$C$49),IF(K358&gt;Forudsætninger!$C$48,Forudsætninger!$G$48+Forudsætninger!$H$49*(K358-Forudsætninger!$C$48),Forudsætninger!$G$48)))*(U358-Forudsætninger!$H$48)</f>
        <v>#N/A</v>
      </c>
      <c r="AC358" s="19" t="e">
        <f>IF(K358&gt;Forudsætninger!$C$52,IF(K358&gt;Forudsætninger!$C$53,IF(K358&gt;Forudsætninger!$C$54,Forudsætninger!$E$54,Forudsætninger!$E$53+Forudsætninger!$F$54*(K358-Forudsætninger!$C$53)),Forudsætninger!$E$52+Forudsætninger!$F$53*(K358-Forudsætninger!$C$52)),Forudsætninger!$E$52)+IF(K358&gt;Forudsætninger!$C$54,Forudsætninger!$G$54,IF(K358&gt;Forudsætninger!$C$53,Forudsætninger!$G$53+Forudsætninger!$H$54*(K358-Forudsætninger!$C$53),IF(K358&gt;Forudsætninger!$C$52,Forudsætninger!$G$52+Forudsætninger!$H$53*(K358-Forudsætninger!$C$52),Forudsætninger!$G$52)))*(V358-Forudsætninger!$H$52)</f>
        <v>#N/A</v>
      </c>
      <c r="AD358" s="19" t="e">
        <f t="shared" si="159"/>
        <v>#N/A</v>
      </c>
      <c r="AE358" s="19" t="e">
        <f t="shared" si="160"/>
        <v>#N/A</v>
      </c>
      <c r="AF358" t="e">
        <f>IF(G358&lt;=Forudsætninger!$C$97,Forudsætninger!$C$98,(IF(G358&lt;=Forudsætninger!$D$97,Forudsætninger!$D$98,IF(G358&lt;=Forudsætninger!$E$97,Forudsætninger!$E$98,IF(G358&lt;=Forudsætninger!$F$97,Forudsætninger!$F$98,IF(G358&lt;=Forudsætninger!$G$97,Forudsætninger!$G$98,IF(G358&lt;=Forudsætninger!$H$97,Forudsætninger!$H$98,IF(G358&lt;=Forudsætninger!$I$97,Forudsætninger!$I$98,Forudsætninger!$I$98))))))))</f>
        <v>#N/A</v>
      </c>
      <c r="AG358" s="1" t="e">
        <f t="shared" si="170"/>
        <v>#N/A</v>
      </c>
      <c r="AH358" s="1" t="e">
        <f t="shared" si="174"/>
        <v>#N/A</v>
      </c>
      <c r="AI358" s="1" t="e">
        <f t="shared" si="161"/>
        <v>#N/A</v>
      </c>
      <c r="AJ358" s="20" t="e">
        <f>+(W358*Forudsætninger!$C$12)</f>
        <v>#N/A</v>
      </c>
      <c r="AK358" s="20">
        <f>Forudsætninger!$C$17</f>
        <v>250</v>
      </c>
      <c r="AL358" s="20">
        <f>IF(A358&lt;92,Forudsætninger!$C$20,Forudsætninger!$C$21)</f>
        <v>1.0566762728146013</v>
      </c>
      <c r="AM358" s="20">
        <f t="shared" si="171"/>
        <v>644.68223597528663</v>
      </c>
      <c r="AN358" s="19">
        <f>IFERROR(AD358+AJ358-AA358-Z358-AK358-AM358-Forudsætninger!$E$75,-999999)</f>
        <v>-999999</v>
      </c>
      <c r="AO358" s="19">
        <f>IFERROR(AN358/(A358+Forudsætninger!$E$74),-999999)</f>
        <v>-2808.9859550561796</v>
      </c>
      <c r="AP358" s="19">
        <f>IFERROR(((365/(A358+Forudsætninger!$E$74))*AN358)/(AI358+Forudsætninger!$E$73),-999999)</f>
        <v>-999999</v>
      </c>
      <c r="AQ358" s="18">
        <f t="shared" si="162"/>
        <v>356</v>
      </c>
      <c r="AR358" s="18" t="e">
        <f t="shared" si="175"/>
        <v>#N/A</v>
      </c>
      <c r="AS358" s="18">
        <f t="shared" si="154"/>
        <v>12.9</v>
      </c>
      <c r="AT358" s="50">
        <f t="shared" si="176"/>
        <v>0</v>
      </c>
      <c r="AU358" s="50">
        <f t="shared" si="177"/>
        <v>7.9126364931162243</v>
      </c>
      <c r="AV358" s="2">
        <f t="shared" si="178"/>
        <v>0</v>
      </c>
      <c r="AW358" s="16">
        <f t="shared" si="172"/>
        <v>-2807.1750498989459</v>
      </c>
      <c r="AZ358" s="16"/>
      <c r="BA358" s="2"/>
    </row>
    <row r="359" spans="1:53" x14ac:dyDescent="0.25">
      <c r="A359">
        <v>357</v>
      </c>
      <c r="B359" s="1">
        <f>ROUND((A359+Forudsætninger!$E$60)/30.4,1)</f>
        <v>12.9</v>
      </c>
      <c r="C359" s="1" t="e">
        <f>VLOOKUP((A359+Forudsætninger!$E$60),'Model tilvækst, slagteform, fe'!A:D,4,FALSE)</f>
        <v>#N/A</v>
      </c>
      <c r="D359" s="3" t="e">
        <f t="shared" si="179"/>
        <v>#N/A</v>
      </c>
      <c r="E359" s="3" t="e">
        <f>(1+Forudsætninger!$E$78)*C359</f>
        <v>#N/A</v>
      </c>
      <c r="F359" s="2" t="e">
        <f t="shared" si="163"/>
        <v>#N/A</v>
      </c>
      <c r="G359" s="1" t="e">
        <f t="shared" si="155"/>
        <v>#N/A</v>
      </c>
      <c r="H359" s="3" t="e">
        <f t="shared" si="164"/>
        <v>#N/A</v>
      </c>
      <c r="I359" s="3" t="e">
        <f t="shared" si="156"/>
        <v>#N/A</v>
      </c>
      <c r="J359" s="1" t="e">
        <f>VLOOKUP((A359+Forudsætninger!$E$60),'Model tilvækst, slagteform, fe'!G:K,4,FALSE)*(1+Forudsætninger!$E$79)</f>
        <v>#N/A</v>
      </c>
      <c r="K359" s="17" t="e">
        <f t="shared" si="157"/>
        <v>#N/A</v>
      </c>
      <c r="L359" s="17" t="e">
        <f t="shared" si="165"/>
        <v>#N/A</v>
      </c>
      <c r="M359" s="3" t="e">
        <f>((K359-(('Model tilvækst, slagteform, fe'!$J$9/100)*'Model tilvækst, slagteform, fe'!$D$9))*1000/(A359+Forudsætninger!$E$60))</f>
        <v>#N/A</v>
      </c>
      <c r="N359" s="17" t="e">
        <f t="shared" si="166"/>
        <v>#N/A</v>
      </c>
      <c r="O359" s="19" t="e">
        <f>IF( A359&lt;Forudsætninger!$C$14,(G359/100)*Forudsætninger!$C$13,(Forudsætninger!$C$15/1000)*Forudsætninger!$C$13)</f>
        <v>#N/A</v>
      </c>
      <c r="P359" s="17" t="e" cm="1">
        <f t="array" ref="P359">INDEX('Model tilvækst, slagteform, fe'!$P$9:$P$375,MATCH(MIN(ABS('Model tilvækst, slagteform, fe'!$M$9:$M$375-G359)),ABS('Model tilvækst, slagteform, fe'!$M$9:$M$375-G359),0))*(1+Forudsætninger!$E$80)</f>
        <v>#N/A</v>
      </c>
      <c r="Q359" s="17" t="e">
        <f t="shared" si="167"/>
        <v>#N/A</v>
      </c>
      <c r="R359" s="17" t="e">
        <f t="shared" si="168"/>
        <v>#N/A</v>
      </c>
      <c r="S359" s="17" t="e">
        <f t="shared" si="169"/>
        <v>#N/A</v>
      </c>
      <c r="T359" s="19" t="e">
        <f>(P359)*IF(N359&lt;Forudsætninger!$B$228,IF(N359&lt;Forudsætninger!$B$227,Forudsætninger!$B$225,Forudsætninger!$C$9),Forudsætninger!$C$11)+O359</f>
        <v>#N/A</v>
      </c>
      <c r="U359" s="5" t="e">
        <f>Forudsætninger!$E$68+((K359-(Forudsætninger!$E$84)))*0.01</f>
        <v>#N/A</v>
      </c>
      <c r="V359" s="2" t="e">
        <f>U359+Forudsætninger!$E$69</f>
        <v>#N/A</v>
      </c>
      <c r="W359" t="e">
        <f t="shared" si="158"/>
        <v>#N/A</v>
      </c>
      <c r="X359">
        <f>IF(A359+Forudsætninger!$E$60&gt;248,IF(A359+Forudsætninger!$E$60&lt;365,IF(K359&gt;180,IF(K359&lt;260,1,0),0),0),0)</f>
        <v>0</v>
      </c>
      <c r="Y359" s="22">
        <f>IF(X359=0,0,IF('Vækstfunktion, kry kvie'!A359&lt;Forudsætninger!$E$66,Forudsætninger!$E$67+(('Vækstfunktion, kry kvie'!A359-Forudsætninger!$E$66)/7)*Forudsætninger!$E$64,Forudsætninger!$E$67))</f>
        <v>0</v>
      </c>
      <c r="Z359" s="19" t="e">
        <f t="shared" si="173"/>
        <v>#N/A</v>
      </c>
      <c r="AA359" s="19">
        <f>Forudsætninger!$E$62+Forudsætninger!$C$16</f>
        <v>1575</v>
      </c>
      <c r="AB359" s="19" t="e">
        <f>IF(K359&gt;Forudsætninger!$C$48,IF(K359&gt;Forudsætninger!$C$49,IF(K359&gt;Forudsætninger!$C$50,Forudsætninger!$E$50,Forudsætninger!$E$49+Forudsætninger!$F$50*(K359-Forudsætninger!$C$49)),Forudsætninger!$E$48+Forudsætninger!$F$49*(K359-Forudsætninger!$C$48)),Forudsætninger!$E$48)+IF(K359&gt;Forudsætninger!$C$50,Forudsætninger!$G$50,IF(K359&gt;Forudsætninger!$C$49,Forudsætninger!$G$49+Forudsætninger!$H$50*(K359-Forudsætninger!$C$49),IF(K359&gt;Forudsætninger!$C$48,Forudsætninger!$G$48+Forudsætninger!$H$49*(K359-Forudsætninger!$C$48),Forudsætninger!$G$48)))*(U359-Forudsætninger!$H$48)</f>
        <v>#N/A</v>
      </c>
      <c r="AC359" s="19" t="e">
        <f>IF(K359&gt;Forudsætninger!$C$52,IF(K359&gt;Forudsætninger!$C$53,IF(K359&gt;Forudsætninger!$C$54,Forudsætninger!$E$54,Forudsætninger!$E$53+Forudsætninger!$F$54*(K359-Forudsætninger!$C$53)),Forudsætninger!$E$52+Forudsætninger!$F$53*(K359-Forudsætninger!$C$52)),Forudsætninger!$E$52)+IF(K359&gt;Forudsætninger!$C$54,Forudsætninger!$G$54,IF(K359&gt;Forudsætninger!$C$53,Forudsætninger!$G$53+Forudsætninger!$H$54*(K359-Forudsætninger!$C$53),IF(K359&gt;Forudsætninger!$C$52,Forudsætninger!$G$52+Forudsætninger!$H$53*(K359-Forudsætninger!$C$52),Forudsætninger!$G$52)))*(V359-Forudsætninger!$H$52)</f>
        <v>#N/A</v>
      </c>
      <c r="AD359" s="19" t="e">
        <f t="shared" si="159"/>
        <v>#N/A</v>
      </c>
      <c r="AE359" s="19" t="e">
        <f t="shared" si="160"/>
        <v>#N/A</v>
      </c>
      <c r="AF359" t="e">
        <f>IF(G359&lt;=Forudsætninger!$C$97,Forudsætninger!$C$98,(IF(G359&lt;=Forudsætninger!$D$97,Forudsætninger!$D$98,IF(G359&lt;=Forudsætninger!$E$97,Forudsætninger!$E$98,IF(G359&lt;=Forudsætninger!$F$97,Forudsætninger!$F$98,IF(G359&lt;=Forudsætninger!$G$97,Forudsætninger!$G$98,IF(G359&lt;=Forudsætninger!$H$97,Forudsætninger!$H$98,IF(G359&lt;=Forudsætninger!$I$97,Forudsætninger!$I$98,Forudsætninger!$I$98))))))))</f>
        <v>#N/A</v>
      </c>
      <c r="AG359" s="1" t="e">
        <f t="shared" si="170"/>
        <v>#N/A</v>
      </c>
      <c r="AH359" s="1" t="e">
        <f t="shared" si="174"/>
        <v>#N/A</v>
      </c>
      <c r="AI359" s="1" t="e">
        <f t="shared" si="161"/>
        <v>#N/A</v>
      </c>
      <c r="AJ359" s="20" t="e">
        <f>+(W359*Forudsætninger!$C$12)</f>
        <v>#N/A</v>
      </c>
      <c r="AK359" s="20">
        <f>Forudsætninger!$C$17</f>
        <v>250</v>
      </c>
      <c r="AL359" s="20">
        <f>IF(A359&lt;92,Forudsætninger!$C$20,Forudsætninger!$C$21)</f>
        <v>1.0566762728146013</v>
      </c>
      <c r="AM359" s="20">
        <f t="shared" si="171"/>
        <v>645.7389122481012</v>
      </c>
      <c r="AN359" s="19">
        <f>IFERROR(AD359+AJ359-AA359-Z359-AK359-AM359-Forudsætninger!$E$75,-999999)</f>
        <v>-999999</v>
      </c>
      <c r="AO359" s="19">
        <f>IFERROR(AN359/(A359+Forudsætninger!$E$74),-999999)</f>
        <v>-2801.1176470588234</v>
      </c>
      <c r="AP359" s="19">
        <f>IFERROR(((365/(A359+Forudsætninger!$E$74))*AN359)/(AI359+Forudsætninger!$E$73),-999999)</f>
        <v>-999999</v>
      </c>
      <c r="AQ359" s="18">
        <f t="shared" si="162"/>
        <v>357</v>
      </c>
      <c r="AR359" s="18" t="e">
        <f t="shared" si="175"/>
        <v>#N/A</v>
      </c>
      <c r="AS359" s="18">
        <f t="shared" si="154"/>
        <v>12.9</v>
      </c>
      <c r="AT359" s="50">
        <f t="shared" si="176"/>
        <v>0</v>
      </c>
      <c r="AU359" s="50">
        <f t="shared" si="177"/>
        <v>7.8683079973561689</v>
      </c>
      <c r="AV359" s="2">
        <f t="shared" si="178"/>
        <v>0</v>
      </c>
      <c r="AW359" s="16">
        <f t="shared" si="172"/>
        <v>-2799.3088545875403</v>
      </c>
      <c r="AZ359" s="16"/>
      <c r="BA359" s="2"/>
    </row>
    <row r="360" spans="1:53" x14ac:dyDescent="0.25">
      <c r="A360">
        <v>358</v>
      </c>
      <c r="B360" s="1">
        <f>ROUND((A360+Forudsætninger!$E$60)/30.4,1)</f>
        <v>13</v>
      </c>
      <c r="C360" s="1" t="e">
        <f>VLOOKUP((A360+Forudsætninger!$E$60),'Model tilvækst, slagteform, fe'!A:D,4,FALSE)</f>
        <v>#N/A</v>
      </c>
      <c r="D360" s="3" t="e">
        <f t="shared" si="179"/>
        <v>#N/A</v>
      </c>
      <c r="E360" s="3" t="e">
        <f>(1+Forudsætninger!$E$78)*C360</f>
        <v>#N/A</v>
      </c>
      <c r="F360" s="2" t="e">
        <f t="shared" si="163"/>
        <v>#N/A</v>
      </c>
      <c r="G360" s="1" t="e">
        <f t="shared" si="155"/>
        <v>#N/A</v>
      </c>
      <c r="H360" s="3" t="e">
        <f t="shared" si="164"/>
        <v>#N/A</v>
      </c>
      <c r="I360" s="3" t="e">
        <f t="shared" si="156"/>
        <v>#N/A</v>
      </c>
      <c r="J360" s="1" t="e">
        <f>VLOOKUP((A360+Forudsætninger!$E$60),'Model tilvækst, slagteform, fe'!G:K,4,FALSE)*(1+Forudsætninger!$E$79)</f>
        <v>#N/A</v>
      </c>
      <c r="K360" s="17" t="e">
        <f t="shared" si="157"/>
        <v>#N/A</v>
      </c>
      <c r="L360" s="17" t="e">
        <f t="shared" si="165"/>
        <v>#N/A</v>
      </c>
      <c r="M360" s="3" t="e">
        <f>((K360-(('Model tilvækst, slagteform, fe'!$J$9/100)*'Model tilvækst, slagteform, fe'!$D$9))*1000/(A360+Forudsætninger!$E$60))</f>
        <v>#N/A</v>
      </c>
      <c r="N360" s="17" t="e">
        <f t="shared" si="166"/>
        <v>#N/A</v>
      </c>
      <c r="O360" s="19" t="e">
        <f>IF( A360&lt;Forudsætninger!$C$14,(G360/100)*Forudsætninger!$C$13,(Forudsætninger!$C$15/1000)*Forudsætninger!$C$13)</f>
        <v>#N/A</v>
      </c>
      <c r="P360" s="17" t="e" cm="1">
        <f t="array" ref="P360">INDEX('Model tilvækst, slagteform, fe'!$P$9:$P$375,MATCH(MIN(ABS('Model tilvækst, slagteform, fe'!$M$9:$M$375-G360)),ABS('Model tilvækst, slagteform, fe'!$M$9:$M$375-G360),0))*(1+Forudsætninger!$E$80)</f>
        <v>#N/A</v>
      </c>
      <c r="Q360" s="17" t="e">
        <f t="shared" si="167"/>
        <v>#N/A</v>
      </c>
      <c r="R360" s="17" t="e">
        <f t="shared" si="168"/>
        <v>#N/A</v>
      </c>
      <c r="S360" s="17" t="e">
        <f t="shared" si="169"/>
        <v>#N/A</v>
      </c>
      <c r="T360" s="19" t="e">
        <f>(P360)*IF(N360&lt;Forudsætninger!$B$228,IF(N360&lt;Forudsætninger!$B$227,Forudsætninger!$B$225,Forudsætninger!$C$9),Forudsætninger!$C$11)+O360</f>
        <v>#N/A</v>
      </c>
      <c r="U360" s="5" t="e">
        <f>Forudsætninger!$E$68+((K360-(Forudsætninger!$E$84)))*0.01</f>
        <v>#N/A</v>
      </c>
      <c r="V360" s="2" t="e">
        <f>U360+Forudsætninger!$E$69</f>
        <v>#N/A</v>
      </c>
      <c r="W360" t="e">
        <f t="shared" si="158"/>
        <v>#N/A</v>
      </c>
      <c r="X360">
        <f>IF(A360+Forudsætninger!$E$60&gt;248,IF(A360+Forudsætninger!$E$60&lt;365,IF(K360&gt;180,IF(K360&lt;260,1,0),0),0),0)</f>
        <v>0</v>
      </c>
      <c r="Y360" s="22">
        <f>IF(X360=0,0,IF('Vækstfunktion, kry kvie'!A360&lt;Forudsætninger!$E$66,Forudsætninger!$E$67+(('Vækstfunktion, kry kvie'!A360-Forudsætninger!$E$66)/7)*Forudsætninger!$E$64,Forudsætninger!$E$67))</f>
        <v>0</v>
      </c>
      <c r="Z360" s="19" t="e">
        <f t="shared" si="173"/>
        <v>#N/A</v>
      </c>
      <c r="AA360" s="19">
        <f>Forudsætninger!$E$62+Forudsætninger!$C$16</f>
        <v>1575</v>
      </c>
      <c r="AB360" s="19" t="e">
        <f>IF(K360&gt;Forudsætninger!$C$48,IF(K360&gt;Forudsætninger!$C$49,IF(K360&gt;Forudsætninger!$C$50,Forudsætninger!$E$50,Forudsætninger!$E$49+Forudsætninger!$F$50*(K360-Forudsætninger!$C$49)),Forudsætninger!$E$48+Forudsætninger!$F$49*(K360-Forudsætninger!$C$48)),Forudsætninger!$E$48)+IF(K360&gt;Forudsætninger!$C$50,Forudsætninger!$G$50,IF(K360&gt;Forudsætninger!$C$49,Forudsætninger!$G$49+Forudsætninger!$H$50*(K360-Forudsætninger!$C$49),IF(K360&gt;Forudsætninger!$C$48,Forudsætninger!$G$48+Forudsætninger!$H$49*(K360-Forudsætninger!$C$48),Forudsætninger!$G$48)))*(U360-Forudsætninger!$H$48)</f>
        <v>#N/A</v>
      </c>
      <c r="AC360" s="19" t="e">
        <f>IF(K360&gt;Forudsætninger!$C$52,IF(K360&gt;Forudsætninger!$C$53,IF(K360&gt;Forudsætninger!$C$54,Forudsætninger!$E$54,Forudsætninger!$E$53+Forudsætninger!$F$54*(K360-Forudsætninger!$C$53)),Forudsætninger!$E$52+Forudsætninger!$F$53*(K360-Forudsætninger!$C$52)),Forudsætninger!$E$52)+IF(K360&gt;Forudsætninger!$C$54,Forudsætninger!$G$54,IF(K360&gt;Forudsætninger!$C$53,Forudsætninger!$G$53+Forudsætninger!$H$54*(K360-Forudsætninger!$C$53),IF(K360&gt;Forudsætninger!$C$52,Forudsætninger!$G$52+Forudsætninger!$H$53*(K360-Forudsætninger!$C$52),Forudsætninger!$G$52)))*(V360-Forudsætninger!$H$52)</f>
        <v>#N/A</v>
      </c>
      <c r="AD360" s="19" t="e">
        <f t="shared" si="159"/>
        <v>#N/A</v>
      </c>
      <c r="AE360" s="19" t="e">
        <f t="shared" si="160"/>
        <v>#N/A</v>
      </c>
      <c r="AF360" t="e">
        <f>IF(G360&lt;=Forudsætninger!$C$97,Forudsætninger!$C$98,(IF(G360&lt;=Forudsætninger!$D$97,Forudsætninger!$D$98,IF(G360&lt;=Forudsætninger!$E$97,Forudsætninger!$E$98,IF(G360&lt;=Forudsætninger!$F$97,Forudsætninger!$F$98,IF(G360&lt;=Forudsætninger!$G$97,Forudsætninger!$G$98,IF(G360&lt;=Forudsætninger!$H$97,Forudsætninger!$H$98,IF(G360&lt;=Forudsætninger!$I$97,Forudsætninger!$I$98,Forudsætninger!$I$98))))))))</f>
        <v>#N/A</v>
      </c>
      <c r="AG360" s="1" t="e">
        <f t="shared" si="170"/>
        <v>#N/A</v>
      </c>
      <c r="AH360" s="1" t="e">
        <f t="shared" si="174"/>
        <v>#N/A</v>
      </c>
      <c r="AI360" s="1" t="e">
        <f t="shared" si="161"/>
        <v>#N/A</v>
      </c>
      <c r="AJ360" s="20" t="e">
        <f>+(W360*Forudsætninger!$C$12)</f>
        <v>#N/A</v>
      </c>
      <c r="AK360" s="20">
        <f>Forudsætninger!$C$17</f>
        <v>250</v>
      </c>
      <c r="AL360" s="20">
        <f>IF(A360&lt;92,Forudsætninger!$C$20,Forudsætninger!$C$21)</f>
        <v>1.0566762728146013</v>
      </c>
      <c r="AM360" s="20">
        <f t="shared" si="171"/>
        <v>646.79558852091577</v>
      </c>
      <c r="AN360" s="19">
        <f>IFERROR(AD360+AJ360-AA360-Z360-AK360-AM360-Forudsætninger!$E$75,-999999)</f>
        <v>-999999</v>
      </c>
      <c r="AO360" s="19">
        <f>IFERROR(AN360/(A360+Forudsætninger!$E$74),-999999)</f>
        <v>-2793.2932960893854</v>
      </c>
      <c r="AP360" s="19">
        <f>IFERROR(((365/(A360+Forudsætninger!$E$74))*AN360)/(AI360+Forudsætninger!$E$73),-999999)</f>
        <v>-999999</v>
      </c>
      <c r="AQ360" s="18">
        <f t="shared" si="162"/>
        <v>358</v>
      </c>
      <c r="AR360" s="18" t="e">
        <f t="shared" si="175"/>
        <v>#N/A</v>
      </c>
      <c r="AS360" s="18">
        <f t="shared" si="154"/>
        <v>13</v>
      </c>
      <c r="AT360" s="50">
        <f t="shared" si="176"/>
        <v>0</v>
      </c>
      <c r="AU360" s="50">
        <f t="shared" si="177"/>
        <v>7.8243509694380009</v>
      </c>
      <c r="AV360" s="2">
        <f t="shared" si="178"/>
        <v>0</v>
      </c>
      <c r="AW360" s="16">
        <f t="shared" si="172"/>
        <v>-2791.4866045013382</v>
      </c>
      <c r="AZ360" s="16"/>
      <c r="BA360" s="2"/>
    </row>
    <row r="361" spans="1:53" x14ac:dyDescent="0.25">
      <c r="A361">
        <v>359</v>
      </c>
      <c r="B361" s="1">
        <f>ROUND((A361+Forudsætninger!$E$60)/30.4,1)</f>
        <v>13</v>
      </c>
      <c r="C361" s="1" t="e">
        <f>VLOOKUP((A361+Forudsætninger!$E$60),'Model tilvækst, slagteform, fe'!A:D,4,FALSE)</f>
        <v>#N/A</v>
      </c>
      <c r="D361" s="3" t="e">
        <f t="shared" si="179"/>
        <v>#N/A</v>
      </c>
      <c r="E361" s="3" t="e">
        <f>(1+Forudsætninger!$E$78)*C361</f>
        <v>#N/A</v>
      </c>
      <c r="F361" s="2" t="e">
        <f t="shared" si="163"/>
        <v>#N/A</v>
      </c>
      <c r="G361" s="1" t="e">
        <f t="shared" si="155"/>
        <v>#N/A</v>
      </c>
      <c r="H361" s="3" t="e">
        <f t="shared" si="164"/>
        <v>#N/A</v>
      </c>
      <c r="I361" s="3" t="e">
        <f t="shared" si="156"/>
        <v>#N/A</v>
      </c>
      <c r="J361" s="1" t="e">
        <f>VLOOKUP((A361+Forudsætninger!$E$60),'Model tilvækst, slagteform, fe'!G:K,4,FALSE)*(1+Forudsætninger!$E$79)</f>
        <v>#N/A</v>
      </c>
      <c r="K361" s="17" t="e">
        <f t="shared" si="157"/>
        <v>#N/A</v>
      </c>
      <c r="L361" s="17" t="e">
        <f t="shared" si="165"/>
        <v>#N/A</v>
      </c>
      <c r="M361" s="3" t="e">
        <f>((K361-(('Model tilvækst, slagteform, fe'!$J$9/100)*'Model tilvækst, slagteform, fe'!$D$9))*1000/(A361+Forudsætninger!$E$60))</f>
        <v>#N/A</v>
      </c>
      <c r="N361" s="17" t="e">
        <f t="shared" si="166"/>
        <v>#N/A</v>
      </c>
      <c r="O361" s="19" t="e">
        <f>IF( A361&lt;Forudsætninger!$C$14,(G361/100)*Forudsætninger!$C$13,(Forudsætninger!$C$15/1000)*Forudsætninger!$C$13)</f>
        <v>#N/A</v>
      </c>
      <c r="P361" s="17" t="e" cm="1">
        <f t="array" ref="P361">INDEX('Model tilvækst, slagteform, fe'!$P$9:$P$375,MATCH(MIN(ABS('Model tilvækst, slagteform, fe'!$M$9:$M$375-G361)),ABS('Model tilvækst, slagteform, fe'!$M$9:$M$375-G361),0))*(1+Forudsætninger!$E$80)</f>
        <v>#N/A</v>
      </c>
      <c r="Q361" s="17" t="e">
        <f t="shared" si="167"/>
        <v>#N/A</v>
      </c>
      <c r="R361" s="17" t="e">
        <f t="shared" si="168"/>
        <v>#N/A</v>
      </c>
      <c r="S361" s="17" t="e">
        <f t="shared" si="169"/>
        <v>#N/A</v>
      </c>
      <c r="T361" s="19" t="e">
        <f>(P361)*IF(N361&lt;Forudsætninger!$B$228,IF(N361&lt;Forudsætninger!$B$227,Forudsætninger!$B$225,Forudsætninger!$C$9),Forudsætninger!$C$11)+O361</f>
        <v>#N/A</v>
      </c>
      <c r="U361" s="5" t="e">
        <f>Forudsætninger!$E$68+((K361-(Forudsætninger!$E$84)))*0.01</f>
        <v>#N/A</v>
      </c>
      <c r="V361" s="2" t="e">
        <f>U361+Forudsætninger!$E$69</f>
        <v>#N/A</v>
      </c>
      <c r="W361" t="e">
        <f t="shared" si="158"/>
        <v>#N/A</v>
      </c>
      <c r="X361">
        <f>IF(A361+Forudsætninger!$E$60&gt;248,IF(A361+Forudsætninger!$E$60&lt;365,IF(K361&gt;180,IF(K361&lt;260,1,0),0),0),0)</f>
        <v>0</v>
      </c>
      <c r="Y361" s="22">
        <f>IF(X361=0,0,IF('Vækstfunktion, kry kvie'!A361&lt;Forudsætninger!$E$66,Forudsætninger!$E$67+(('Vækstfunktion, kry kvie'!A361-Forudsætninger!$E$66)/7)*Forudsætninger!$E$64,Forudsætninger!$E$67))</f>
        <v>0</v>
      </c>
      <c r="Z361" s="19" t="e">
        <f t="shared" si="173"/>
        <v>#N/A</v>
      </c>
      <c r="AA361" s="19">
        <f>Forudsætninger!$E$62+Forudsætninger!$C$16</f>
        <v>1575</v>
      </c>
      <c r="AB361" s="19" t="e">
        <f>IF(K361&gt;Forudsætninger!$C$48,IF(K361&gt;Forudsætninger!$C$49,IF(K361&gt;Forudsætninger!$C$50,Forudsætninger!$E$50,Forudsætninger!$E$49+Forudsætninger!$F$50*(K361-Forudsætninger!$C$49)),Forudsætninger!$E$48+Forudsætninger!$F$49*(K361-Forudsætninger!$C$48)),Forudsætninger!$E$48)+IF(K361&gt;Forudsætninger!$C$50,Forudsætninger!$G$50,IF(K361&gt;Forudsætninger!$C$49,Forudsætninger!$G$49+Forudsætninger!$H$50*(K361-Forudsætninger!$C$49),IF(K361&gt;Forudsætninger!$C$48,Forudsætninger!$G$48+Forudsætninger!$H$49*(K361-Forudsætninger!$C$48),Forudsætninger!$G$48)))*(U361-Forudsætninger!$H$48)</f>
        <v>#N/A</v>
      </c>
      <c r="AC361" s="19" t="e">
        <f>IF(K361&gt;Forudsætninger!$C$52,IF(K361&gt;Forudsætninger!$C$53,IF(K361&gt;Forudsætninger!$C$54,Forudsætninger!$E$54,Forudsætninger!$E$53+Forudsætninger!$F$54*(K361-Forudsætninger!$C$53)),Forudsætninger!$E$52+Forudsætninger!$F$53*(K361-Forudsætninger!$C$52)),Forudsætninger!$E$52)+IF(K361&gt;Forudsætninger!$C$54,Forudsætninger!$G$54,IF(K361&gt;Forudsætninger!$C$53,Forudsætninger!$G$53+Forudsætninger!$H$54*(K361-Forudsætninger!$C$53),IF(K361&gt;Forudsætninger!$C$52,Forudsætninger!$G$52+Forudsætninger!$H$53*(K361-Forudsætninger!$C$52),Forudsætninger!$G$52)))*(V361-Forudsætninger!$H$52)</f>
        <v>#N/A</v>
      </c>
      <c r="AD361" s="19" t="e">
        <f t="shared" si="159"/>
        <v>#N/A</v>
      </c>
      <c r="AE361" s="19" t="e">
        <f t="shared" si="160"/>
        <v>#N/A</v>
      </c>
      <c r="AF361" t="e">
        <f>IF(G361&lt;=Forudsætninger!$C$97,Forudsætninger!$C$98,(IF(G361&lt;=Forudsætninger!$D$97,Forudsætninger!$D$98,IF(G361&lt;=Forudsætninger!$E$97,Forudsætninger!$E$98,IF(G361&lt;=Forudsætninger!$F$97,Forudsætninger!$F$98,IF(G361&lt;=Forudsætninger!$G$97,Forudsætninger!$G$98,IF(G361&lt;=Forudsætninger!$H$97,Forudsætninger!$H$98,IF(G361&lt;=Forudsætninger!$I$97,Forudsætninger!$I$98,Forudsætninger!$I$98))))))))</f>
        <v>#N/A</v>
      </c>
      <c r="AG361" s="1" t="e">
        <f t="shared" si="170"/>
        <v>#N/A</v>
      </c>
      <c r="AH361" s="1" t="e">
        <f t="shared" si="174"/>
        <v>#N/A</v>
      </c>
      <c r="AI361" s="1" t="e">
        <f t="shared" si="161"/>
        <v>#N/A</v>
      </c>
      <c r="AJ361" s="20" t="e">
        <f>+(W361*Forudsætninger!$C$12)</f>
        <v>#N/A</v>
      </c>
      <c r="AK361" s="20">
        <f>Forudsætninger!$C$17</f>
        <v>250</v>
      </c>
      <c r="AL361" s="20">
        <f>IF(A361&lt;92,Forudsætninger!$C$20,Forudsætninger!$C$21)</f>
        <v>1.0566762728146013</v>
      </c>
      <c r="AM361" s="20">
        <f t="shared" si="171"/>
        <v>647.85226479373034</v>
      </c>
      <c r="AN361" s="19">
        <f>IFERROR(AD361+AJ361-AA361-Z361-AK361-AM361-Forudsætninger!$E$75,-999999)</f>
        <v>-999999</v>
      </c>
      <c r="AO361" s="19">
        <f>IFERROR(AN361/(A361+Forudsætninger!$E$74),-999999)</f>
        <v>-2785.5125348189417</v>
      </c>
      <c r="AP361" s="19">
        <f>IFERROR(((365/(A361+Forudsætninger!$E$74))*AN361)/(AI361+Forudsætninger!$E$73),-999999)</f>
        <v>-999999</v>
      </c>
      <c r="AQ361" s="18">
        <f t="shared" si="162"/>
        <v>359</v>
      </c>
      <c r="AR361" s="18" t="e">
        <f t="shared" si="175"/>
        <v>#N/A</v>
      </c>
      <c r="AS361" s="18">
        <f t="shared" si="154"/>
        <v>13</v>
      </c>
      <c r="AT361" s="50">
        <f t="shared" si="176"/>
        <v>0</v>
      </c>
      <c r="AU361" s="50">
        <f t="shared" si="177"/>
        <v>7.7807612704436906</v>
      </c>
      <c r="AV361" s="2">
        <f t="shared" si="178"/>
        <v>0</v>
      </c>
      <c r="AW361" s="16">
        <f t="shared" si="172"/>
        <v>-2783.7079324100455</v>
      </c>
      <c r="AZ361" s="16"/>
      <c r="BA361" s="2"/>
    </row>
    <row r="362" spans="1:53" x14ac:dyDescent="0.25">
      <c r="A362">
        <v>360</v>
      </c>
      <c r="B362" s="1">
        <f>ROUND((A362+Forudsætninger!$E$60)/30.4,1)</f>
        <v>13</v>
      </c>
      <c r="C362" s="1" t="e">
        <f>VLOOKUP((A362+Forudsætninger!$E$60),'Model tilvækst, slagteform, fe'!A:D,4,FALSE)</f>
        <v>#N/A</v>
      </c>
      <c r="D362" s="3" t="e">
        <f t="shared" si="179"/>
        <v>#N/A</v>
      </c>
      <c r="E362" s="3" t="e">
        <f>(1+Forudsætninger!$E$78)*C362</f>
        <v>#N/A</v>
      </c>
      <c r="F362" s="2" t="e">
        <f t="shared" si="163"/>
        <v>#N/A</v>
      </c>
      <c r="G362" s="1" t="e">
        <f t="shared" si="155"/>
        <v>#N/A</v>
      </c>
      <c r="H362" s="3" t="e">
        <f t="shared" si="164"/>
        <v>#N/A</v>
      </c>
      <c r="I362" s="3" t="e">
        <f t="shared" si="156"/>
        <v>#N/A</v>
      </c>
      <c r="J362" s="1" t="e">
        <f>VLOOKUP((A362+Forudsætninger!$E$60),'Model tilvækst, slagteform, fe'!G:K,4,FALSE)*(1+Forudsætninger!$E$79)</f>
        <v>#N/A</v>
      </c>
      <c r="K362" s="17" t="e">
        <f t="shared" si="157"/>
        <v>#N/A</v>
      </c>
      <c r="L362" s="17" t="e">
        <f t="shared" si="165"/>
        <v>#N/A</v>
      </c>
      <c r="M362" s="3" t="e">
        <f>((K362-(('Model tilvækst, slagteform, fe'!$J$9/100)*'Model tilvækst, slagteform, fe'!$D$9))*1000/(A362+Forudsætninger!$E$60))</f>
        <v>#N/A</v>
      </c>
      <c r="N362" s="17" t="e">
        <f t="shared" si="166"/>
        <v>#N/A</v>
      </c>
      <c r="O362" s="19" t="e">
        <f>IF( A362&lt;Forudsætninger!$C$14,(G362/100)*Forudsætninger!$C$13,(Forudsætninger!$C$15/1000)*Forudsætninger!$C$13)</f>
        <v>#N/A</v>
      </c>
      <c r="P362" s="17" t="e" cm="1">
        <f t="array" ref="P362">INDEX('Model tilvækst, slagteform, fe'!$P$9:$P$375,MATCH(MIN(ABS('Model tilvækst, slagteform, fe'!$M$9:$M$375-G362)),ABS('Model tilvækst, slagteform, fe'!$M$9:$M$375-G362),0))*(1+Forudsætninger!$E$80)</f>
        <v>#N/A</v>
      </c>
      <c r="Q362" s="17" t="e">
        <f t="shared" si="167"/>
        <v>#N/A</v>
      </c>
      <c r="R362" s="17" t="e">
        <f t="shared" si="168"/>
        <v>#N/A</v>
      </c>
      <c r="S362" s="17" t="e">
        <f t="shared" si="169"/>
        <v>#N/A</v>
      </c>
      <c r="T362" s="19" t="e">
        <f>(P362)*IF(N362&lt;Forudsætninger!$B$228,IF(N362&lt;Forudsætninger!$B$227,Forudsætninger!$B$225,Forudsætninger!$C$9),Forudsætninger!$C$11)+O362</f>
        <v>#N/A</v>
      </c>
      <c r="U362" s="5" t="e">
        <f>Forudsætninger!$E$68+((K362-(Forudsætninger!$E$84)))*0.01</f>
        <v>#N/A</v>
      </c>
      <c r="V362" s="2" t="e">
        <f>U362+Forudsætninger!$E$69</f>
        <v>#N/A</v>
      </c>
      <c r="W362" t="e">
        <f t="shared" si="158"/>
        <v>#N/A</v>
      </c>
      <c r="X362">
        <f>IF(A362+Forudsætninger!$E$60&gt;248,IF(A362+Forudsætninger!$E$60&lt;365,IF(K362&gt;180,IF(K362&lt;260,1,0),0),0),0)</f>
        <v>0</v>
      </c>
      <c r="Y362" s="22">
        <f>IF(X362=0,0,IF('Vækstfunktion, kry kvie'!A362&lt;Forudsætninger!$E$66,Forudsætninger!$E$67+(('Vækstfunktion, kry kvie'!A362-Forudsætninger!$E$66)/7)*Forudsætninger!$E$64,Forudsætninger!$E$67))</f>
        <v>0</v>
      </c>
      <c r="Z362" s="19" t="e">
        <f t="shared" si="173"/>
        <v>#N/A</v>
      </c>
      <c r="AA362" s="19">
        <f>Forudsætninger!$E$62+Forudsætninger!$C$16</f>
        <v>1575</v>
      </c>
      <c r="AB362" s="19" t="e">
        <f>IF(K362&gt;Forudsætninger!$C$48,IF(K362&gt;Forudsætninger!$C$49,IF(K362&gt;Forudsætninger!$C$50,Forudsætninger!$E$50,Forudsætninger!$E$49+Forudsætninger!$F$50*(K362-Forudsætninger!$C$49)),Forudsætninger!$E$48+Forudsætninger!$F$49*(K362-Forudsætninger!$C$48)),Forudsætninger!$E$48)+IF(K362&gt;Forudsætninger!$C$50,Forudsætninger!$G$50,IF(K362&gt;Forudsætninger!$C$49,Forudsætninger!$G$49+Forudsætninger!$H$50*(K362-Forudsætninger!$C$49),IF(K362&gt;Forudsætninger!$C$48,Forudsætninger!$G$48+Forudsætninger!$H$49*(K362-Forudsætninger!$C$48),Forudsætninger!$G$48)))*(U362-Forudsætninger!$H$48)</f>
        <v>#N/A</v>
      </c>
      <c r="AC362" s="19" t="e">
        <f>IF(K362&gt;Forudsætninger!$C$52,IF(K362&gt;Forudsætninger!$C$53,IF(K362&gt;Forudsætninger!$C$54,Forudsætninger!$E$54,Forudsætninger!$E$53+Forudsætninger!$F$54*(K362-Forudsætninger!$C$53)),Forudsætninger!$E$52+Forudsætninger!$F$53*(K362-Forudsætninger!$C$52)),Forudsætninger!$E$52)+IF(K362&gt;Forudsætninger!$C$54,Forudsætninger!$G$54,IF(K362&gt;Forudsætninger!$C$53,Forudsætninger!$G$53+Forudsætninger!$H$54*(K362-Forudsætninger!$C$53),IF(K362&gt;Forudsætninger!$C$52,Forudsætninger!$G$52+Forudsætninger!$H$53*(K362-Forudsætninger!$C$52),Forudsætninger!$G$52)))*(V362-Forudsætninger!$H$52)</f>
        <v>#N/A</v>
      </c>
      <c r="AD362" s="19" t="e">
        <f t="shared" si="159"/>
        <v>#N/A</v>
      </c>
      <c r="AE362" s="19" t="e">
        <f t="shared" si="160"/>
        <v>#N/A</v>
      </c>
      <c r="AF362" t="e">
        <f>IF(G362&lt;=Forudsætninger!$C$97,Forudsætninger!$C$98,(IF(G362&lt;=Forudsætninger!$D$97,Forudsætninger!$D$98,IF(G362&lt;=Forudsætninger!$E$97,Forudsætninger!$E$98,IF(G362&lt;=Forudsætninger!$F$97,Forudsætninger!$F$98,IF(G362&lt;=Forudsætninger!$G$97,Forudsætninger!$G$98,IF(G362&lt;=Forudsætninger!$H$97,Forudsætninger!$H$98,IF(G362&lt;=Forudsætninger!$I$97,Forudsætninger!$I$98,Forudsætninger!$I$98))))))))</f>
        <v>#N/A</v>
      </c>
      <c r="AG362" s="1" t="e">
        <f t="shared" si="170"/>
        <v>#N/A</v>
      </c>
      <c r="AH362" s="1" t="e">
        <f t="shared" si="174"/>
        <v>#N/A</v>
      </c>
      <c r="AI362" s="1" t="e">
        <f t="shared" si="161"/>
        <v>#N/A</v>
      </c>
      <c r="AJ362" s="20" t="e">
        <f>+(W362*Forudsætninger!$C$12)</f>
        <v>#N/A</v>
      </c>
      <c r="AK362" s="20">
        <f>Forudsætninger!$C$17</f>
        <v>250</v>
      </c>
      <c r="AL362" s="20">
        <f>IF(A362&lt;92,Forudsætninger!$C$20,Forudsætninger!$C$21)</f>
        <v>1.0566762728146013</v>
      </c>
      <c r="AM362" s="20">
        <f t="shared" si="171"/>
        <v>648.90894106654491</v>
      </c>
      <c r="AN362" s="19">
        <f>IFERROR(AD362+AJ362-AA362-Z362-AK362-AM362-Forudsætninger!$E$75,-999999)</f>
        <v>-999999</v>
      </c>
      <c r="AO362" s="19">
        <f>IFERROR(AN362/(A362+Forudsætninger!$E$74),-999999)</f>
        <v>-2777.7750000000001</v>
      </c>
      <c r="AP362" s="19">
        <f>IFERROR(((365/(A362+Forudsætninger!$E$74))*AN362)/(AI362+Forudsætninger!$E$73),-999999)</f>
        <v>-999999</v>
      </c>
      <c r="AQ362" s="18">
        <f t="shared" si="162"/>
        <v>360</v>
      </c>
      <c r="AR362" s="18" t="e">
        <f t="shared" si="175"/>
        <v>#N/A</v>
      </c>
      <c r="AS362" s="18">
        <f t="shared" si="154"/>
        <v>13</v>
      </c>
      <c r="AT362" s="50">
        <f t="shared" si="176"/>
        <v>0</v>
      </c>
      <c r="AU362" s="50">
        <f t="shared" si="177"/>
        <v>7.73753481894164</v>
      </c>
      <c r="AV362" s="2">
        <f t="shared" si="178"/>
        <v>0</v>
      </c>
      <c r="AW362" s="16">
        <f t="shared" si="172"/>
        <v>-2775.9724751637041</v>
      </c>
      <c r="AZ362" s="16"/>
      <c r="BA362" s="2"/>
    </row>
    <row r="363" spans="1:53" x14ac:dyDescent="0.25">
      <c r="A363">
        <v>361</v>
      </c>
      <c r="B363" s="1">
        <f>ROUND((A363+Forudsætninger!$E$60)/30.4,1)</f>
        <v>13.1</v>
      </c>
      <c r="C363" s="1" t="e">
        <f>VLOOKUP((A363+Forudsætninger!$E$60),'Model tilvækst, slagteform, fe'!A:D,4,FALSE)</f>
        <v>#N/A</v>
      </c>
      <c r="D363" s="3" t="e">
        <f t="shared" si="179"/>
        <v>#N/A</v>
      </c>
      <c r="E363" s="3" t="e">
        <f>(1+Forudsætninger!$E$78)*C363</f>
        <v>#N/A</v>
      </c>
      <c r="F363" s="2" t="e">
        <f t="shared" si="163"/>
        <v>#N/A</v>
      </c>
      <c r="G363" s="1" t="e">
        <f t="shared" si="155"/>
        <v>#N/A</v>
      </c>
      <c r="H363" s="3" t="e">
        <f t="shared" si="164"/>
        <v>#N/A</v>
      </c>
      <c r="I363" s="3" t="e">
        <f t="shared" si="156"/>
        <v>#N/A</v>
      </c>
      <c r="J363" s="1" t="e">
        <f>VLOOKUP((A363+Forudsætninger!$E$60),'Model tilvækst, slagteform, fe'!G:K,4,FALSE)*(1+Forudsætninger!$E$79)</f>
        <v>#N/A</v>
      </c>
      <c r="K363" s="17" t="e">
        <f t="shared" si="157"/>
        <v>#N/A</v>
      </c>
      <c r="L363" s="17" t="e">
        <f t="shared" si="165"/>
        <v>#N/A</v>
      </c>
      <c r="M363" s="3" t="e">
        <f>((K363-(('Model tilvækst, slagteform, fe'!$J$9/100)*'Model tilvækst, slagteform, fe'!$D$9))*1000/(A363+Forudsætninger!$E$60))</f>
        <v>#N/A</v>
      </c>
      <c r="N363" s="17" t="e">
        <f t="shared" si="166"/>
        <v>#N/A</v>
      </c>
      <c r="O363" s="19" t="e">
        <f>IF( A363&lt;Forudsætninger!$C$14,(G363/100)*Forudsætninger!$C$13,(Forudsætninger!$C$15/1000)*Forudsætninger!$C$13)</f>
        <v>#N/A</v>
      </c>
      <c r="P363" s="17" t="e" cm="1">
        <f t="array" ref="P363">INDEX('Model tilvækst, slagteform, fe'!$P$9:$P$375,MATCH(MIN(ABS('Model tilvækst, slagteform, fe'!$M$9:$M$375-G363)),ABS('Model tilvækst, slagteform, fe'!$M$9:$M$375-G363),0))*(1+Forudsætninger!$E$80)</f>
        <v>#N/A</v>
      </c>
      <c r="Q363" s="17" t="e">
        <f t="shared" si="167"/>
        <v>#N/A</v>
      </c>
      <c r="R363" s="17" t="e">
        <f t="shared" si="168"/>
        <v>#N/A</v>
      </c>
      <c r="S363" s="17" t="e">
        <f t="shared" si="169"/>
        <v>#N/A</v>
      </c>
      <c r="T363" s="19" t="e">
        <f>(P363)*IF(N363&lt;Forudsætninger!$B$228,IF(N363&lt;Forudsætninger!$B$227,Forudsætninger!$B$225,Forudsætninger!$C$9),Forudsætninger!$C$11)+O363</f>
        <v>#N/A</v>
      </c>
      <c r="U363" s="5" t="e">
        <f>Forudsætninger!$E$68+((K363-(Forudsætninger!$E$84)))*0.01</f>
        <v>#N/A</v>
      </c>
      <c r="V363" s="2" t="e">
        <f>U363+Forudsætninger!$E$69</f>
        <v>#N/A</v>
      </c>
      <c r="W363" t="e">
        <f t="shared" si="158"/>
        <v>#N/A</v>
      </c>
      <c r="X363">
        <f>IF(A363+Forudsætninger!$E$60&gt;248,IF(A363+Forudsætninger!$E$60&lt;365,IF(K363&gt;180,IF(K363&lt;260,1,0),0),0),0)</f>
        <v>0</v>
      </c>
      <c r="Y363" s="22">
        <f>IF(X363=0,0,IF('Vækstfunktion, kry kvie'!A363&lt;Forudsætninger!$E$66,Forudsætninger!$E$67+(('Vækstfunktion, kry kvie'!A363-Forudsætninger!$E$66)/7)*Forudsætninger!$E$64,Forudsætninger!$E$67))</f>
        <v>0</v>
      </c>
      <c r="Z363" s="19" t="e">
        <f t="shared" si="173"/>
        <v>#N/A</v>
      </c>
      <c r="AA363" s="19">
        <f>Forudsætninger!$E$62+Forudsætninger!$C$16</f>
        <v>1575</v>
      </c>
      <c r="AB363" s="19" t="e">
        <f>IF(K363&gt;Forudsætninger!$C$48,IF(K363&gt;Forudsætninger!$C$49,IF(K363&gt;Forudsætninger!$C$50,Forudsætninger!$E$50,Forudsætninger!$E$49+Forudsætninger!$F$50*(K363-Forudsætninger!$C$49)),Forudsætninger!$E$48+Forudsætninger!$F$49*(K363-Forudsætninger!$C$48)),Forudsætninger!$E$48)+IF(K363&gt;Forudsætninger!$C$50,Forudsætninger!$G$50,IF(K363&gt;Forudsætninger!$C$49,Forudsætninger!$G$49+Forudsætninger!$H$50*(K363-Forudsætninger!$C$49),IF(K363&gt;Forudsætninger!$C$48,Forudsætninger!$G$48+Forudsætninger!$H$49*(K363-Forudsætninger!$C$48),Forudsætninger!$G$48)))*(U363-Forudsætninger!$H$48)</f>
        <v>#N/A</v>
      </c>
      <c r="AC363" s="19" t="e">
        <f>IF(K363&gt;Forudsætninger!$C$52,IF(K363&gt;Forudsætninger!$C$53,IF(K363&gt;Forudsætninger!$C$54,Forudsætninger!$E$54,Forudsætninger!$E$53+Forudsætninger!$F$54*(K363-Forudsætninger!$C$53)),Forudsætninger!$E$52+Forudsætninger!$F$53*(K363-Forudsætninger!$C$52)),Forudsætninger!$E$52)+IF(K363&gt;Forudsætninger!$C$54,Forudsætninger!$G$54,IF(K363&gt;Forudsætninger!$C$53,Forudsætninger!$G$53+Forudsætninger!$H$54*(K363-Forudsætninger!$C$53),IF(K363&gt;Forudsætninger!$C$52,Forudsætninger!$G$52+Forudsætninger!$H$53*(K363-Forudsætninger!$C$52),Forudsætninger!$G$52)))*(V363-Forudsætninger!$H$52)</f>
        <v>#N/A</v>
      </c>
      <c r="AD363" s="19" t="e">
        <f t="shared" si="159"/>
        <v>#N/A</v>
      </c>
      <c r="AE363" s="19" t="e">
        <f t="shared" si="160"/>
        <v>#N/A</v>
      </c>
      <c r="AF363" t="e">
        <f>IF(G363&lt;=Forudsætninger!$C$97,Forudsætninger!$C$98,(IF(G363&lt;=Forudsætninger!$D$97,Forudsætninger!$D$98,IF(G363&lt;=Forudsætninger!$E$97,Forudsætninger!$E$98,IF(G363&lt;=Forudsætninger!$F$97,Forudsætninger!$F$98,IF(G363&lt;=Forudsætninger!$G$97,Forudsætninger!$G$98,IF(G363&lt;=Forudsætninger!$H$97,Forudsætninger!$H$98,IF(G363&lt;=Forudsætninger!$I$97,Forudsætninger!$I$98,Forudsætninger!$I$98))))))))</f>
        <v>#N/A</v>
      </c>
      <c r="AG363" s="1" t="e">
        <f t="shared" si="170"/>
        <v>#N/A</v>
      </c>
      <c r="AH363" s="1" t="e">
        <f t="shared" si="174"/>
        <v>#N/A</v>
      </c>
      <c r="AI363" s="1" t="e">
        <f t="shared" si="161"/>
        <v>#N/A</v>
      </c>
      <c r="AJ363" s="20" t="e">
        <f>+(W363*Forudsætninger!$C$12)</f>
        <v>#N/A</v>
      </c>
      <c r="AK363" s="20">
        <f>Forudsætninger!$C$17</f>
        <v>250</v>
      </c>
      <c r="AL363" s="20">
        <f>IF(A363&lt;92,Forudsætninger!$C$20,Forudsætninger!$C$21)</f>
        <v>1.0566762728146013</v>
      </c>
      <c r="AM363" s="20">
        <f t="shared" si="171"/>
        <v>649.96561733935948</v>
      </c>
      <c r="AN363" s="19">
        <f>IFERROR(AD363+AJ363-AA363-Z363-AK363-AM363-Forudsætninger!$E$75,-999999)</f>
        <v>-999999</v>
      </c>
      <c r="AO363" s="19">
        <f>IFERROR(AN363/(A363+Forudsætninger!$E$74),-999999)</f>
        <v>-2770.0803324099725</v>
      </c>
      <c r="AP363" s="19">
        <f>IFERROR(((365/(A363+Forudsætninger!$E$74))*AN363)/(AI363+Forudsætninger!$E$73),-999999)</f>
        <v>-999999</v>
      </c>
      <c r="AQ363" s="18">
        <f t="shared" si="162"/>
        <v>361</v>
      </c>
      <c r="AR363" s="18" t="e">
        <f t="shared" si="175"/>
        <v>#N/A</v>
      </c>
      <c r="AS363" s="18">
        <f t="shared" si="154"/>
        <v>13.1</v>
      </c>
      <c r="AT363" s="50">
        <f t="shared" si="176"/>
        <v>0</v>
      </c>
      <c r="AU363" s="50">
        <f t="shared" si="177"/>
        <v>7.6946675900276205</v>
      </c>
      <c r="AV363" s="2">
        <f t="shared" si="178"/>
        <v>0</v>
      </c>
      <c r="AW363" s="16">
        <f t="shared" si="172"/>
        <v>-2768.2798736361792</v>
      </c>
      <c r="AZ363" s="16"/>
      <c r="BA363" s="2"/>
    </row>
    <row r="364" spans="1:53" x14ac:dyDescent="0.25">
      <c r="A364">
        <v>362</v>
      </c>
      <c r="B364" s="1">
        <f>ROUND((A364+Forudsætninger!$E$60)/30.4,1)</f>
        <v>13.1</v>
      </c>
      <c r="C364" s="1" t="e">
        <f>VLOOKUP((A364+Forudsætninger!$E$60),'Model tilvækst, slagteform, fe'!A:D,4,FALSE)</f>
        <v>#N/A</v>
      </c>
      <c r="D364" s="3" t="e">
        <f t="shared" si="179"/>
        <v>#N/A</v>
      </c>
      <c r="E364" s="3" t="e">
        <f>(1+Forudsætninger!$E$78)*C364</f>
        <v>#N/A</v>
      </c>
      <c r="F364" s="2" t="e">
        <f t="shared" si="163"/>
        <v>#N/A</v>
      </c>
      <c r="G364" s="1" t="e">
        <f t="shared" si="155"/>
        <v>#N/A</v>
      </c>
      <c r="H364" s="3" t="e">
        <f t="shared" si="164"/>
        <v>#N/A</v>
      </c>
      <c r="I364" s="3" t="e">
        <f t="shared" si="156"/>
        <v>#N/A</v>
      </c>
      <c r="J364" s="1" t="e">
        <f>VLOOKUP((A364+Forudsætninger!$E$60),'Model tilvækst, slagteform, fe'!G:K,4,FALSE)*(1+Forudsætninger!$E$79)</f>
        <v>#N/A</v>
      </c>
      <c r="K364" s="17" t="e">
        <f t="shared" si="157"/>
        <v>#N/A</v>
      </c>
      <c r="L364" s="17" t="e">
        <f t="shared" si="165"/>
        <v>#N/A</v>
      </c>
      <c r="M364" s="3" t="e">
        <f>((K364-(('Model tilvækst, slagteform, fe'!$J$9/100)*'Model tilvækst, slagteform, fe'!$D$9))*1000/(A364+Forudsætninger!$E$60))</f>
        <v>#N/A</v>
      </c>
      <c r="N364" s="17" t="e">
        <f t="shared" si="166"/>
        <v>#N/A</v>
      </c>
      <c r="O364" s="19" t="e">
        <f>IF( A364&lt;Forudsætninger!$C$14,(G364/100)*Forudsætninger!$C$13,(Forudsætninger!$C$15/1000)*Forudsætninger!$C$13)</f>
        <v>#N/A</v>
      </c>
      <c r="P364" s="17" t="e" cm="1">
        <f t="array" ref="P364">INDEX('Model tilvækst, slagteform, fe'!$P$9:$P$375,MATCH(MIN(ABS('Model tilvækst, slagteform, fe'!$M$9:$M$375-G364)),ABS('Model tilvækst, slagteform, fe'!$M$9:$M$375-G364),0))*(1+Forudsætninger!$E$80)</f>
        <v>#N/A</v>
      </c>
      <c r="Q364" s="17" t="e">
        <f t="shared" si="167"/>
        <v>#N/A</v>
      </c>
      <c r="R364" s="17" t="e">
        <f t="shared" si="168"/>
        <v>#N/A</v>
      </c>
      <c r="S364" s="17" t="e">
        <f t="shared" si="169"/>
        <v>#N/A</v>
      </c>
      <c r="T364" s="19" t="e">
        <f>(P364)*IF(N364&lt;Forudsætninger!$B$228,IF(N364&lt;Forudsætninger!$B$227,Forudsætninger!$B$225,Forudsætninger!$C$9),Forudsætninger!$C$11)+O364</f>
        <v>#N/A</v>
      </c>
      <c r="U364" s="5" t="e">
        <f>Forudsætninger!$E$68+((K364-(Forudsætninger!$E$84)))*0.01</f>
        <v>#N/A</v>
      </c>
      <c r="V364" s="2" t="e">
        <f>U364+Forudsætninger!$E$69</f>
        <v>#N/A</v>
      </c>
      <c r="W364" t="e">
        <f t="shared" si="158"/>
        <v>#N/A</v>
      </c>
      <c r="X364">
        <f>IF(A364+Forudsætninger!$E$60&gt;248,IF(A364+Forudsætninger!$E$60&lt;365,IF(K364&gt;180,IF(K364&lt;260,1,0),0),0),0)</f>
        <v>0</v>
      </c>
      <c r="Y364" s="22">
        <f>IF(X364=0,0,IF('Vækstfunktion, kry kvie'!A364&lt;Forudsætninger!$E$66,Forudsætninger!$E$67+(('Vækstfunktion, kry kvie'!A364-Forudsætninger!$E$66)/7)*Forudsætninger!$E$64,Forudsætninger!$E$67))</f>
        <v>0</v>
      </c>
      <c r="Z364" s="19" t="e">
        <f t="shared" si="173"/>
        <v>#N/A</v>
      </c>
      <c r="AA364" s="19">
        <f>Forudsætninger!$E$62+Forudsætninger!$C$16</f>
        <v>1575</v>
      </c>
      <c r="AB364" s="19" t="e">
        <f>IF(K364&gt;Forudsætninger!$C$48,IF(K364&gt;Forudsætninger!$C$49,IF(K364&gt;Forudsætninger!$C$50,Forudsætninger!$E$50,Forudsætninger!$E$49+Forudsætninger!$F$50*(K364-Forudsætninger!$C$49)),Forudsætninger!$E$48+Forudsætninger!$F$49*(K364-Forudsætninger!$C$48)),Forudsætninger!$E$48)+IF(K364&gt;Forudsætninger!$C$50,Forudsætninger!$G$50,IF(K364&gt;Forudsætninger!$C$49,Forudsætninger!$G$49+Forudsætninger!$H$50*(K364-Forudsætninger!$C$49),IF(K364&gt;Forudsætninger!$C$48,Forudsætninger!$G$48+Forudsætninger!$H$49*(K364-Forudsætninger!$C$48),Forudsætninger!$G$48)))*(U364-Forudsætninger!$H$48)</f>
        <v>#N/A</v>
      </c>
      <c r="AC364" s="19" t="e">
        <f>IF(K364&gt;Forudsætninger!$C$52,IF(K364&gt;Forudsætninger!$C$53,IF(K364&gt;Forudsætninger!$C$54,Forudsætninger!$E$54,Forudsætninger!$E$53+Forudsætninger!$F$54*(K364-Forudsætninger!$C$53)),Forudsætninger!$E$52+Forudsætninger!$F$53*(K364-Forudsætninger!$C$52)),Forudsætninger!$E$52)+IF(K364&gt;Forudsætninger!$C$54,Forudsætninger!$G$54,IF(K364&gt;Forudsætninger!$C$53,Forudsætninger!$G$53+Forudsætninger!$H$54*(K364-Forudsætninger!$C$53),IF(K364&gt;Forudsætninger!$C$52,Forudsætninger!$G$52+Forudsætninger!$H$53*(K364-Forudsætninger!$C$52),Forudsætninger!$G$52)))*(V364-Forudsætninger!$H$52)</f>
        <v>#N/A</v>
      </c>
      <c r="AD364" s="19" t="e">
        <f t="shared" si="159"/>
        <v>#N/A</v>
      </c>
      <c r="AE364" s="19" t="e">
        <f t="shared" si="160"/>
        <v>#N/A</v>
      </c>
      <c r="AF364" t="e">
        <f>IF(G364&lt;=Forudsætninger!$C$97,Forudsætninger!$C$98,(IF(G364&lt;=Forudsætninger!$D$97,Forudsætninger!$D$98,IF(G364&lt;=Forudsætninger!$E$97,Forudsætninger!$E$98,IF(G364&lt;=Forudsætninger!$F$97,Forudsætninger!$F$98,IF(G364&lt;=Forudsætninger!$G$97,Forudsætninger!$G$98,IF(G364&lt;=Forudsætninger!$H$97,Forudsætninger!$H$98,IF(G364&lt;=Forudsætninger!$I$97,Forudsætninger!$I$98,Forudsætninger!$I$98))))))))</f>
        <v>#N/A</v>
      </c>
      <c r="AG364" s="1" t="e">
        <f t="shared" si="170"/>
        <v>#N/A</v>
      </c>
      <c r="AH364" s="1" t="e">
        <f t="shared" si="174"/>
        <v>#N/A</v>
      </c>
      <c r="AI364" s="1" t="e">
        <f t="shared" si="161"/>
        <v>#N/A</v>
      </c>
      <c r="AJ364" s="20" t="e">
        <f>+(W364*Forudsætninger!$C$12)</f>
        <v>#N/A</v>
      </c>
      <c r="AK364" s="20">
        <f>Forudsætninger!$C$17</f>
        <v>250</v>
      </c>
      <c r="AL364" s="20">
        <f>IF(A364&lt;92,Forudsætninger!$C$20,Forudsætninger!$C$21)</f>
        <v>1.0566762728146013</v>
      </c>
      <c r="AM364" s="20">
        <f t="shared" si="171"/>
        <v>651.02229361217405</v>
      </c>
      <c r="AN364" s="19">
        <f>IFERROR(AD364+AJ364-AA364-Z364-AK364-AM364-Forudsætninger!$E$75,-999999)</f>
        <v>-999999</v>
      </c>
      <c r="AO364" s="19">
        <f>IFERROR(AN364/(A364+Forudsætninger!$E$74),-999999)</f>
        <v>-2762.4281767955799</v>
      </c>
      <c r="AP364" s="19">
        <f>IFERROR(((365/(A364+Forudsætninger!$E$74))*AN364)/(AI364+Forudsætninger!$E$73),-999999)</f>
        <v>-999999</v>
      </c>
      <c r="AQ364" s="18">
        <f t="shared" si="162"/>
        <v>362</v>
      </c>
      <c r="AR364" s="18" t="e">
        <f t="shared" si="175"/>
        <v>#N/A</v>
      </c>
      <c r="AS364" s="18">
        <f t="shared" si="154"/>
        <v>13.1</v>
      </c>
      <c r="AT364" s="50">
        <f t="shared" si="176"/>
        <v>0</v>
      </c>
      <c r="AU364" s="50">
        <f t="shared" si="177"/>
        <v>7.6521556143925409</v>
      </c>
      <c r="AV364" s="2">
        <f t="shared" si="178"/>
        <v>0</v>
      </c>
      <c r="AW364" s="16">
        <f t="shared" si="172"/>
        <v>-2760.6297726695798</v>
      </c>
      <c r="AZ364" s="16"/>
      <c r="BA364" s="2"/>
    </row>
    <row r="365" spans="1:53" x14ac:dyDescent="0.25">
      <c r="A365">
        <v>363</v>
      </c>
      <c r="B365" s="1">
        <f>ROUND((A365+Forudsætninger!$E$60)/30.4,1)</f>
        <v>13.1</v>
      </c>
      <c r="C365" s="1" t="e">
        <f>VLOOKUP((A365+Forudsætninger!$E$60),'Model tilvækst, slagteform, fe'!A:D,4,FALSE)</f>
        <v>#N/A</v>
      </c>
      <c r="D365" s="3" t="e">
        <f t="shared" si="179"/>
        <v>#N/A</v>
      </c>
      <c r="E365" s="3" t="e">
        <f>(1+Forudsætninger!$E$78)*C365</f>
        <v>#N/A</v>
      </c>
      <c r="F365" s="2" t="e">
        <f t="shared" si="163"/>
        <v>#N/A</v>
      </c>
      <c r="G365" s="1" t="e">
        <f t="shared" si="155"/>
        <v>#N/A</v>
      </c>
      <c r="H365" s="3" t="e">
        <f t="shared" si="164"/>
        <v>#N/A</v>
      </c>
      <c r="I365" s="3" t="e">
        <f t="shared" si="156"/>
        <v>#N/A</v>
      </c>
      <c r="J365" s="1" t="e">
        <f>VLOOKUP((A365+Forudsætninger!$E$60),'Model tilvækst, slagteform, fe'!G:K,4,FALSE)*(1+Forudsætninger!$E$79)</f>
        <v>#N/A</v>
      </c>
      <c r="K365" s="17" t="e">
        <f t="shared" si="157"/>
        <v>#N/A</v>
      </c>
      <c r="L365" s="17" t="e">
        <f t="shared" si="165"/>
        <v>#N/A</v>
      </c>
      <c r="M365" s="3" t="e">
        <f>((K365-(('Model tilvækst, slagteform, fe'!$J$9/100)*'Model tilvækst, slagteform, fe'!$D$9))*1000/(A365+Forudsætninger!$E$60))</f>
        <v>#N/A</v>
      </c>
      <c r="N365" s="17" t="e">
        <f t="shared" si="166"/>
        <v>#N/A</v>
      </c>
      <c r="O365" s="19" t="e">
        <f>IF( A365&lt;Forudsætninger!$C$14,(G365/100)*Forudsætninger!$C$13,(Forudsætninger!$C$15/1000)*Forudsætninger!$C$13)</f>
        <v>#N/A</v>
      </c>
      <c r="P365" s="17" t="e" cm="1">
        <f t="array" ref="P365">INDEX('Model tilvækst, slagteform, fe'!$P$9:$P$375,MATCH(MIN(ABS('Model tilvækst, slagteform, fe'!$M$9:$M$375-G365)),ABS('Model tilvækst, slagteform, fe'!$M$9:$M$375-G365),0))*(1+Forudsætninger!$E$80)</f>
        <v>#N/A</v>
      </c>
      <c r="Q365" s="17" t="e">
        <f t="shared" si="167"/>
        <v>#N/A</v>
      </c>
      <c r="R365" s="17" t="e">
        <f t="shared" si="168"/>
        <v>#N/A</v>
      </c>
      <c r="S365" s="17" t="e">
        <f t="shared" si="169"/>
        <v>#N/A</v>
      </c>
      <c r="T365" s="19" t="e">
        <f>(P365)*IF(N365&lt;Forudsætninger!$B$228,IF(N365&lt;Forudsætninger!$B$227,Forudsætninger!$B$225,Forudsætninger!$C$9),Forudsætninger!$C$11)+O365</f>
        <v>#N/A</v>
      </c>
      <c r="U365" s="5" t="e">
        <f>Forudsætninger!$E$68+((K365-(Forudsætninger!$E$84)))*0.01</f>
        <v>#N/A</v>
      </c>
      <c r="V365" s="2" t="e">
        <f>U365+Forudsætninger!$E$69</f>
        <v>#N/A</v>
      </c>
      <c r="W365" t="e">
        <f t="shared" si="158"/>
        <v>#N/A</v>
      </c>
      <c r="X365">
        <f>IF(A365+Forudsætninger!$E$60&gt;248,IF(A365+Forudsætninger!$E$60&lt;365,IF(K365&gt;180,IF(K365&lt;260,1,0),0),0),0)</f>
        <v>0</v>
      </c>
      <c r="Y365" s="22">
        <f>IF(X365=0,0,IF('Vækstfunktion, kry kvie'!A365&lt;Forudsætninger!$E$66,Forudsætninger!$E$67+(('Vækstfunktion, kry kvie'!A365-Forudsætninger!$E$66)/7)*Forudsætninger!$E$64,Forudsætninger!$E$67))</f>
        <v>0</v>
      </c>
      <c r="Z365" s="19" t="e">
        <f t="shared" si="173"/>
        <v>#N/A</v>
      </c>
      <c r="AA365" s="19">
        <f>Forudsætninger!$E$62+Forudsætninger!$C$16</f>
        <v>1575</v>
      </c>
      <c r="AB365" s="19" t="e">
        <f>IF(K365&gt;Forudsætninger!$C$48,IF(K365&gt;Forudsætninger!$C$49,IF(K365&gt;Forudsætninger!$C$50,Forudsætninger!$E$50,Forudsætninger!$E$49+Forudsætninger!$F$50*(K365-Forudsætninger!$C$49)),Forudsætninger!$E$48+Forudsætninger!$F$49*(K365-Forudsætninger!$C$48)),Forudsætninger!$E$48)+IF(K365&gt;Forudsætninger!$C$50,Forudsætninger!$G$50,IF(K365&gt;Forudsætninger!$C$49,Forudsætninger!$G$49+Forudsætninger!$H$50*(K365-Forudsætninger!$C$49),IF(K365&gt;Forudsætninger!$C$48,Forudsætninger!$G$48+Forudsætninger!$H$49*(K365-Forudsætninger!$C$48),Forudsætninger!$G$48)))*(U365-Forudsætninger!$H$48)</f>
        <v>#N/A</v>
      </c>
      <c r="AC365" s="19" t="e">
        <f>IF(K365&gt;Forudsætninger!$C$52,IF(K365&gt;Forudsætninger!$C$53,IF(K365&gt;Forudsætninger!$C$54,Forudsætninger!$E$54,Forudsætninger!$E$53+Forudsætninger!$F$54*(K365-Forudsætninger!$C$53)),Forudsætninger!$E$52+Forudsætninger!$F$53*(K365-Forudsætninger!$C$52)),Forudsætninger!$E$52)+IF(K365&gt;Forudsætninger!$C$54,Forudsætninger!$G$54,IF(K365&gt;Forudsætninger!$C$53,Forudsætninger!$G$53+Forudsætninger!$H$54*(K365-Forudsætninger!$C$53),IF(K365&gt;Forudsætninger!$C$52,Forudsætninger!$G$52+Forudsætninger!$H$53*(K365-Forudsætninger!$C$52),Forudsætninger!$G$52)))*(V365-Forudsætninger!$H$52)</f>
        <v>#N/A</v>
      </c>
      <c r="AD365" s="19" t="e">
        <f t="shared" si="159"/>
        <v>#N/A</v>
      </c>
      <c r="AE365" s="19" t="e">
        <f t="shared" si="160"/>
        <v>#N/A</v>
      </c>
      <c r="AF365" t="e">
        <f>IF(G365&lt;=Forudsætninger!$C$97,Forudsætninger!$C$98,(IF(G365&lt;=Forudsætninger!$D$97,Forudsætninger!$D$98,IF(G365&lt;=Forudsætninger!$E$97,Forudsætninger!$E$98,IF(G365&lt;=Forudsætninger!$F$97,Forudsætninger!$F$98,IF(G365&lt;=Forudsætninger!$G$97,Forudsætninger!$G$98,IF(G365&lt;=Forudsætninger!$H$97,Forudsætninger!$H$98,IF(G365&lt;=Forudsætninger!$I$97,Forudsætninger!$I$98,Forudsætninger!$I$98))))))))</f>
        <v>#N/A</v>
      </c>
      <c r="AG365" s="1" t="e">
        <f t="shared" si="170"/>
        <v>#N/A</v>
      </c>
      <c r="AH365" s="1" t="e">
        <f t="shared" si="174"/>
        <v>#N/A</v>
      </c>
      <c r="AI365" s="1" t="e">
        <f t="shared" si="161"/>
        <v>#N/A</v>
      </c>
      <c r="AJ365" s="20" t="e">
        <f>+(W365*Forudsætninger!$C$12)</f>
        <v>#N/A</v>
      </c>
      <c r="AK365" s="20">
        <f>Forudsætninger!$C$17</f>
        <v>250</v>
      </c>
      <c r="AL365" s="20">
        <f>IF(A365&lt;92,Forudsætninger!$C$20,Forudsætninger!$C$21)</f>
        <v>1.0566762728146013</v>
      </c>
      <c r="AM365" s="20">
        <f t="shared" si="171"/>
        <v>652.07896988498862</v>
      </c>
      <c r="AN365" s="19">
        <f>IFERROR(AD365+AJ365-AA365-Z365-AK365-AM365-Forudsætninger!$E$75,-999999)</f>
        <v>-999999</v>
      </c>
      <c r="AO365" s="19">
        <f>IFERROR(AN365/(A365+Forudsætninger!$E$74),-999999)</f>
        <v>-2754.818181818182</v>
      </c>
      <c r="AP365" s="19">
        <f>IFERROR(((365/(A365+Forudsætninger!$E$74))*AN365)/(AI365+Forudsætninger!$E$73),-999999)</f>
        <v>-999999</v>
      </c>
      <c r="AQ365" s="18">
        <f t="shared" si="162"/>
        <v>363</v>
      </c>
      <c r="AR365" s="18" t="e">
        <f t="shared" si="175"/>
        <v>#N/A</v>
      </c>
      <c r="AS365" s="18">
        <f t="shared" si="154"/>
        <v>13.1</v>
      </c>
      <c r="AT365" s="50">
        <f t="shared" si="176"/>
        <v>0</v>
      </c>
      <c r="AU365" s="50">
        <f t="shared" si="177"/>
        <v>7.6099949773979461</v>
      </c>
      <c r="AV365" s="2">
        <f t="shared" si="178"/>
        <v>0</v>
      </c>
      <c r="AW365" s="16">
        <f t="shared" si="172"/>
        <v>-2753.0218210196003</v>
      </c>
      <c r="AZ365" s="16"/>
      <c r="BA365" s="2"/>
    </row>
    <row r="366" spans="1:53" x14ac:dyDescent="0.25">
      <c r="A366">
        <v>364</v>
      </c>
      <c r="B366" s="1">
        <f>ROUND((A366+Forudsætninger!$E$60)/30.4,1)</f>
        <v>13.2</v>
      </c>
      <c r="C366" s="1" t="e">
        <f>VLOOKUP((A366+Forudsætninger!$E$60),'Model tilvækst, slagteform, fe'!A:D,4,FALSE)</f>
        <v>#N/A</v>
      </c>
      <c r="D366" s="3" t="e">
        <f t="shared" si="179"/>
        <v>#N/A</v>
      </c>
      <c r="E366" s="3" t="e">
        <f>(1+Forudsætninger!$E$78)*C366</f>
        <v>#N/A</v>
      </c>
      <c r="F366" s="2" t="e">
        <f t="shared" si="163"/>
        <v>#N/A</v>
      </c>
      <c r="G366" s="1" t="e">
        <f t="shared" si="155"/>
        <v>#N/A</v>
      </c>
      <c r="H366" s="3" t="e">
        <f t="shared" si="164"/>
        <v>#N/A</v>
      </c>
      <c r="I366" s="3" t="e">
        <f t="shared" si="156"/>
        <v>#N/A</v>
      </c>
      <c r="J366" s="1" t="e">
        <f>VLOOKUP((A366+Forudsætninger!$E$60),'Model tilvækst, slagteform, fe'!G:K,4,FALSE)*(1+Forudsætninger!$E$79)</f>
        <v>#N/A</v>
      </c>
      <c r="K366" s="17" t="e">
        <f t="shared" si="157"/>
        <v>#N/A</v>
      </c>
      <c r="L366" s="17" t="e">
        <f t="shared" si="165"/>
        <v>#N/A</v>
      </c>
      <c r="M366" s="3" t="e">
        <f>((K366-(('Model tilvækst, slagteform, fe'!$J$9/100)*'Model tilvækst, slagteform, fe'!$D$9))*1000/(A366+Forudsætninger!$E$60))</f>
        <v>#N/A</v>
      </c>
      <c r="N366" s="17" t="e">
        <f t="shared" si="166"/>
        <v>#N/A</v>
      </c>
      <c r="O366" s="19" t="e">
        <f>IF( A366&lt;Forudsætninger!$C$14,(G366/100)*Forudsætninger!$C$13,(Forudsætninger!$C$15/1000)*Forudsætninger!$C$13)</f>
        <v>#N/A</v>
      </c>
      <c r="P366" s="17" t="e" cm="1">
        <f t="array" ref="P366">INDEX('Model tilvækst, slagteform, fe'!$P$9:$P$375,MATCH(MIN(ABS('Model tilvækst, slagteform, fe'!$M$9:$M$375-G366)),ABS('Model tilvækst, slagteform, fe'!$M$9:$M$375-G366),0))*(1+Forudsætninger!$E$80)</f>
        <v>#N/A</v>
      </c>
      <c r="Q366" s="17" t="e">
        <f t="shared" si="167"/>
        <v>#N/A</v>
      </c>
      <c r="R366" s="17" t="e">
        <f t="shared" si="168"/>
        <v>#N/A</v>
      </c>
      <c r="S366" s="17" t="e">
        <f t="shared" si="169"/>
        <v>#N/A</v>
      </c>
      <c r="T366" s="19" t="e">
        <f>(P366)*IF(N366&lt;Forudsætninger!$B$228,IF(N366&lt;Forudsætninger!$B$227,Forudsætninger!$B$225,Forudsætninger!$C$9),Forudsætninger!$C$11)+O366</f>
        <v>#N/A</v>
      </c>
      <c r="U366" s="5" t="e">
        <f>Forudsætninger!$E$68+((K366-(Forudsætninger!$E$84)))*0.01</f>
        <v>#N/A</v>
      </c>
      <c r="V366" s="2" t="e">
        <f>U366+Forudsætninger!$E$69</f>
        <v>#N/A</v>
      </c>
      <c r="W366" t="e">
        <f t="shared" si="158"/>
        <v>#N/A</v>
      </c>
      <c r="X366">
        <f>IF(A366+Forudsætninger!$E$60&gt;248,IF(A366+Forudsætninger!$E$60&lt;365,IF(K366&gt;180,IF(K366&lt;260,1,0),0),0),0)</f>
        <v>0</v>
      </c>
      <c r="Y366" s="22">
        <f>IF(X366=0,0,IF('Vækstfunktion, kry kvie'!A366&lt;Forudsætninger!$E$66,Forudsætninger!$E$67+(('Vækstfunktion, kry kvie'!A366-Forudsætninger!$E$66)/7)*Forudsætninger!$E$64,Forudsætninger!$E$67))</f>
        <v>0</v>
      </c>
      <c r="Z366" s="19" t="e">
        <f t="shared" si="173"/>
        <v>#N/A</v>
      </c>
      <c r="AA366" s="19">
        <f>Forudsætninger!$E$62+Forudsætninger!$C$16</f>
        <v>1575</v>
      </c>
      <c r="AB366" s="19" t="e">
        <f>IF(K366&gt;Forudsætninger!$C$48,IF(K366&gt;Forudsætninger!$C$49,IF(K366&gt;Forudsætninger!$C$50,Forudsætninger!$E$50,Forudsætninger!$E$49+Forudsætninger!$F$50*(K366-Forudsætninger!$C$49)),Forudsætninger!$E$48+Forudsætninger!$F$49*(K366-Forudsætninger!$C$48)),Forudsætninger!$E$48)+IF(K366&gt;Forudsætninger!$C$50,Forudsætninger!$G$50,IF(K366&gt;Forudsætninger!$C$49,Forudsætninger!$G$49+Forudsætninger!$H$50*(K366-Forudsætninger!$C$49),IF(K366&gt;Forudsætninger!$C$48,Forudsætninger!$G$48+Forudsætninger!$H$49*(K366-Forudsætninger!$C$48),Forudsætninger!$G$48)))*(U366-Forudsætninger!$H$48)</f>
        <v>#N/A</v>
      </c>
      <c r="AC366" s="19" t="e">
        <f>IF(K366&gt;Forudsætninger!$C$52,IF(K366&gt;Forudsætninger!$C$53,IF(K366&gt;Forudsætninger!$C$54,Forudsætninger!$E$54,Forudsætninger!$E$53+Forudsætninger!$F$54*(K366-Forudsætninger!$C$53)),Forudsætninger!$E$52+Forudsætninger!$F$53*(K366-Forudsætninger!$C$52)),Forudsætninger!$E$52)+IF(K366&gt;Forudsætninger!$C$54,Forudsætninger!$G$54,IF(K366&gt;Forudsætninger!$C$53,Forudsætninger!$G$53+Forudsætninger!$H$54*(K366-Forudsætninger!$C$53),IF(K366&gt;Forudsætninger!$C$52,Forudsætninger!$G$52+Forudsætninger!$H$53*(K366-Forudsætninger!$C$52),Forudsætninger!$G$52)))*(V366-Forudsætninger!$H$52)</f>
        <v>#N/A</v>
      </c>
      <c r="AD366" s="19" t="e">
        <f t="shared" si="159"/>
        <v>#N/A</v>
      </c>
      <c r="AE366" s="19" t="e">
        <f t="shared" si="160"/>
        <v>#N/A</v>
      </c>
      <c r="AF366" t="e">
        <f>IF(G366&lt;=Forudsætninger!$C$97,Forudsætninger!$C$98,(IF(G366&lt;=Forudsætninger!$D$97,Forudsætninger!$D$98,IF(G366&lt;=Forudsætninger!$E$97,Forudsætninger!$E$98,IF(G366&lt;=Forudsætninger!$F$97,Forudsætninger!$F$98,IF(G366&lt;=Forudsætninger!$G$97,Forudsætninger!$G$98,IF(G366&lt;=Forudsætninger!$H$97,Forudsætninger!$H$98,IF(G366&lt;=Forudsætninger!$I$97,Forudsætninger!$I$98,Forudsætninger!$I$98))))))))</f>
        <v>#N/A</v>
      </c>
      <c r="AG366" s="1" t="e">
        <f t="shared" si="170"/>
        <v>#N/A</v>
      </c>
      <c r="AH366" s="1" t="e">
        <f t="shared" si="174"/>
        <v>#N/A</v>
      </c>
      <c r="AI366" s="1" t="e">
        <f t="shared" si="161"/>
        <v>#N/A</v>
      </c>
      <c r="AJ366" s="20" t="e">
        <f>+(W366*Forudsætninger!$C$12)</f>
        <v>#N/A</v>
      </c>
      <c r="AK366" s="20">
        <f>Forudsætninger!$C$17</f>
        <v>250</v>
      </c>
      <c r="AL366" s="20">
        <f>IF(A366&lt;92,Forudsætninger!$C$20,Forudsætninger!$C$21)</f>
        <v>1.0566762728146013</v>
      </c>
      <c r="AM366" s="20">
        <f t="shared" si="171"/>
        <v>653.13564615780319</v>
      </c>
      <c r="AN366" s="19">
        <f>IFERROR(AD366+AJ366-AA366-Z366-AK366-AM366-Forudsætninger!$E$75,-999999)</f>
        <v>-999999</v>
      </c>
      <c r="AO366" s="19">
        <f>IFERROR(AN366/(A366+Forudsætninger!$E$74),-999999)</f>
        <v>-2747.25</v>
      </c>
      <c r="AP366" s="19">
        <f>IFERROR(((365/(A366+Forudsætninger!$E$74))*AN366)/(AI366+Forudsætninger!$E$73),-999999)</f>
        <v>-999999</v>
      </c>
      <c r="AQ366" s="18">
        <f t="shared" si="162"/>
        <v>364</v>
      </c>
      <c r="AR366" s="18" t="e">
        <f t="shared" si="175"/>
        <v>#N/A</v>
      </c>
      <c r="AS366" s="18">
        <f t="shared" si="154"/>
        <v>13.2</v>
      </c>
      <c r="AT366" s="50">
        <f t="shared" si="176"/>
        <v>0</v>
      </c>
      <c r="AU366" s="50">
        <f t="shared" si="177"/>
        <v>7.5681818181819835</v>
      </c>
      <c r="AV366" s="2">
        <f t="shared" si="178"/>
        <v>0</v>
      </c>
      <c r="AW366" s="16">
        <f t="shared" si="172"/>
        <v>-2745.4556713017641</v>
      </c>
      <c r="AZ366" s="16"/>
      <c r="BA366" s="2"/>
    </row>
    <row r="367" spans="1:53" x14ac:dyDescent="0.25">
      <c r="A367">
        <v>365</v>
      </c>
      <c r="B367" s="1">
        <f>ROUND((A367+Forudsætninger!$E$60)/30.4,1)</f>
        <v>13.2</v>
      </c>
      <c r="C367" s="1" t="e">
        <f>VLOOKUP((A367+Forudsætninger!$E$60),'Model tilvækst, slagteform, fe'!A:D,4,FALSE)</f>
        <v>#N/A</v>
      </c>
      <c r="D367" s="3" t="e">
        <f t="shared" si="179"/>
        <v>#N/A</v>
      </c>
      <c r="E367" s="3" t="e">
        <f>(1+Forudsætninger!$E$78)*C367</f>
        <v>#N/A</v>
      </c>
      <c r="F367" s="2" t="e">
        <f t="shared" si="163"/>
        <v>#N/A</v>
      </c>
      <c r="G367" s="1" t="e">
        <f t="shared" si="155"/>
        <v>#N/A</v>
      </c>
      <c r="H367" s="3" t="e">
        <f t="shared" si="164"/>
        <v>#N/A</v>
      </c>
      <c r="I367" s="3" t="e">
        <f t="shared" si="156"/>
        <v>#N/A</v>
      </c>
      <c r="J367" s="1" t="e">
        <f>VLOOKUP((A367+Forudsætninger!$E$60),'Model tilvækst, slagteform, fe'!G:K,4,FALSE)*(1+Forudsætninger!$E$79)</f>
        <v>#N/A</v>
      </c>
      <c r="K367" s="17" t="e">
        <f t="shared" si="157"/>
        <v>#N/A</v>
      </c>
      <c r="L367" s="17" t="e">
        <f t="shared" si="165"/>
        <v>#N/A</v>
      </c>
      <c r="M367" s="3" t="e">
        <f>((K367-(('Model tilvækst, slagteform, fe'!$J$9/100)*'Model tilvækst, slagteform, fe'!$D$9))*1000/(A367+Forudsætninger!$E$60))</f>
        <v>#N/A</v>
      </c>
      <c r="N367" s="17" t="e">
        <f t="shared" si="166"/>
        <v>#N/A</v>
      </c>
      <c r="O367" s="19" t="e">
        <f>IF( A367&lt;Forudsætninger!$C$14,(G367/100)*Forudsætninger!$C$13,(Forudsætninger!$C$15/1000)*Forudsætninger!$C$13)</f>
        <v>#N/A</v>
      </c>
      <c r="P367" s="17" t="e" cm="1">
        <f t="array" ref="P367">INDEX('Model tilvækst, slagteform, fe'!$P$9:$P$375,MATCH(MIN(ABS('Model tilvækst, slagteform, fe'!$M$9:$M$375-G367)),ABS('Model tilvækst, slagteform, fe'!$M$9:$M$375-G367),0))*(1+Forudsætninger!$E$80)</f>
        <v>#N/A</v>
      </c>
      <c r="Q367" s="17" t="e">
        <f t="shared" si="167"/>
        <v>#N/A</v>
      </c>
      <c r="R367" s="17" t="e">
        <f t="shared" si="168"/>
        <v>#N/A</v>
      </c>
      <c r="S367" s="17" t="e">
        <f t="shared" si="169"/>
        <v>#N/A</v>
      </c>
      <c r="T367" s="19" t="e">
        <f>(P367)*IF(N367&lt;Forudsætninger!$B$228,IF(N367&lt;Forudsætninger!$B$227,Forudsætninger!$B$225,Forudsætninger!$C$9),Forudsætninger!$C$11)+O367</f>
        <v>#N/A</v>
      </c>
      <c r="U367" s="5" t="e">
        <f>Forudsætninger!$E$68+((K367-(Forudsætninger!$E$84)))*0.01</f>
        <v>#N/A</v>
      </c>
      <c r="V367" s="2" t="e">
        <f>U367+Forudsætninger!$E$69</f>
        <v>#N/A</v>
      </c>
      <c r="W367" t="e">
        <f t="shared" si="158"/>
        <v>#N/A</v>
      </c>
      <c r="X367">
        <f>IF(A367+Forudsætninger!$E$60&gt;248,IF(A367+Forudsætninger!$E$60&lt;365,IF(K367&gt;180,IF(K367&lt;260,1,0),0),0),0)</f>
        <v>0</v>
      </c>
      <c r="Y367" s="22">
        <f>IF(X367=0,0,IF('Vækstfunktion, kry kvie'!A367&lt;Forudsætninger!$E$66,Forudsætninger!$E$67+(('Vækstfunktion, kry kvie'!A367-Forudsætninger!$E$66)/7)*Forudsætninger!$E$64,Forudsætninger!$E$67))</f>
        <v>0</v>
      </c>
      <c r="Z367" s="19" t="e">
        <f t="shared" si="173"/>
        <v>#N/A</v>
      </c>
      <c r="AA367" s="19">
        <f>Forudsætninger!$E$62+Forudsætninger!$C$16</f>
        <v>1575</v>
      </c>
      <c r="AB367" s="19" t="e">
        <f>IF(K367&gt;Forudsætninger!$C$48,IF(K367&gt;Forudsætninger!$C$49,IF(K367&gt;Forudsætninger!$C$50,Forudsætninger!$E$50,Forudsætninger!$E$49+Forudsætninger!$F$50*(K367-Forudsætninger!$C$49)),Forudsætninger!$E$48+Forudsætninger!$F$49*(K367-Forudsætninger!$C$48)),Forudsætninger!$E$48)+IF(K367&gt;Forudsætninger!$C$50,Forudsætninger!$G$50,IF(K367&gt;Forudsætninger!$C$49,Forudsætninger!$G$49+Forudsætninger!$H$50*(K367-Forudsætninger!$C$49),IF(K367&gt;Forudsætninger!$C$48,Forudsætninger!$G$48+Forudsætninger!$H$49*(K367-Forudsætninger!$C$48),Forudsætninger!$G$48)))*(U367-Forudsætninger!$H$48)</f>
        <v>#N/A</v>
      </c>
      <c r="AC367" s="19" t="e">
        <f>IF(K367&gt;Forudsætninger!$C$52,IF(K367&gt;Forudsætninger!$C$53,IF(K367&gt;Forudsætninger!$C$54,Forudsætninger!$E$54,Forudsætninger!$E$53+Forudsætninger!$F$54*(K367-Forudsætninger!$C$53)),Forudsætninger!$E$52+Forudsætninger!$F$53*(K367-Forudsætninger!$C$52)),Forudsætninger!$E$52)+IF(K367&gt;Forudsætninger!$C$54,Forudsætninger!$G$54,IF(K367&gt;Forudsætninger!$C$53,Forudsætninger!$G$53+Forudsætninger!$H$54*(K367-Forudsætninger!$C$53),IF(K367&gt;Forudsætninger!$C$52,Forudsætninger!$G$52+Forudsætninger!$H$53*(K367-Forudsætninger!$C$52),Forudsætninger!$G$52)))*(V367-Forudsætninger!$H$52)</f>
        <v>#N/A</v>
      </c>
      <c r="AD367" s="19" t="e">
        <f t="shared" si="159"/>
        <v>#N/A</v>
      </c>
      <c r="AE367" s="19" t="e">
        <f t="shared" si="160"/>
        <v>#N/A</v>
      </c>
      <c r="AF367" t="e">
        <f>IF(G367&lt;=Forudsætninger!$C$97,Forudsætninger!$C$98,(IF(G367&lt;=Forudsætninger!$D$97,Forudsætninger!$D$98,IF(G367&lt;=Forudsætninger!$E$97,Forudsætninger!$E$98,IF(G367&lt;=Forudsætninger!$F$97,Forudsætninger!$F$98,IF(G367&lt;=Forudsætninger!$G$97,Forudsætninger!$G$98,IF(G367&lt;=Forudsætninger!$H$97,Forudsætninger!$H$98,IF(G367&lt;=Forudsætninger!$I$97,Forudsætninger!$I$98,Forudsætninger!$I$98))))))))</f>
        <v>#N/A</v>
      </c>
      <c r="AG367" s="1" t="e">
        <f t="shared" si="170"/>
        <v>#N/A</v>
      </c>
      <c r="AH367" s="1" t="e">
        <f t="shared" si="174"/>
        <v>#N/A</v>
      </c>
      <c r="AI367" s="1" t="e">
        <f t="shared" si="161"/>
        <v>#N/A</v>
      </c>
      <c r="AJ367" s="20" t="e">
        <f>+(W367*Forudsætninger!$C$12)</f>
        <v>#N/A</v>
      </c>
      <c r="AK367" s="20">
        <f>Forudsætninger!$C$17</f>
        <v>250</v>
      </c>
      <c r="AL367" s="20">
        <f>IF(A367&lt;92,Forudsætninger!$C$20,Forudsætninger!$C$21)</f>
        <v>1.0566762728146013</v>
      </c>
      <c r="AM367" s="20">
        <f t="shared" si="171"/>
        <v>654.19232243061776</v>
      </c>
      <c r="AN367" s="19">
        <f>IFERROR(AD367+AJ367-AA367-Z367-AK367-AM367-Forudsætninger!$E$75,-999999)</f>
        <v>-999999</v>
      </c>
      <c r="AO367" s="19">
        <f>IFERROR(AN367/(A367+Forudsætninger!$E$74),-999999)</f>
        <v>-2739.7232876712328</v>
      </c>
      <c r="AP367" s="19">
        <f>IFERROR(((365/(A367+Forudsætninger!$E$74))*AN367)/(AI367+Forudsætninger!$E$73),-999999)</f>
        <v>-999999</v>
      </c>
      <c r="AQ367" s="18">
        <f t="shared" si="162"/>
        <v>365</v>
      </c>
      <c r="AR367" s="18" t="e">
        <f t="shared" si="175"/>
        <v>#N/A</v>
      </c>
      <c r="AS367" s="18">
        <f t="shared" si="154"/>
        <v>13.2</v>
      </c>
      <c r="AT367" s="50">
        <f t="shared" si="176"/>
        <v>0</v>
      </c>
      <c r="AU367" s="50">
        <f t="shared" si="177"/>
        <v>7.5267123287671893</v>
      </c>
      <c r="AV367" s="2">
        <f t="shared" si="178"/>
        <v>0</v>
      </c>
      <c r="AW367" s="16">
        <f t="shared" si="172"/>
        <v>-2737.930979938546</v>
      </c>
      <c r="AZ367" s="16"/>
      <c r="BA367" s="2"/>
    </row>
    <row r="368" spans="1:53" x14ac:dyDescent="0.25">
      <c r="A368">
        <v>366</v>
      </c>
      <c r="B368" s="1">
        <f>ROUND((A368+Forudsætninger!$E$60)/30.4,1)</f>
        <v>13.2</v>
      </c>
      <c r="C368" s="1" t="e">
        <f>VLOOKUP((A368+Forudsætninger!$E$60),'Model tilvækst, slagteform, fe'!A:D,4,FALSE)</f>
        <v>#N/A</v>
      </c>
      <c r="D368" s="3" t="e">
        <f t="shared" ref="D368" si="180">(C368-C367)*1000</f>
        <v>#N/A</v>
      </c>
      <c r="E368" s="3" t="e">
        <f>(1+Forudsætninger!$E$78)*C368</f>
        <v>#N/A</v>
      </c>
      <c r="F368" s="2" t="e">
        <f t="shared" si="163"/>
        <v>#N/A</v>
      </c>
      <c r="G368" s="1" t="e">
        <f t="shared" si="155"/>
        <v>#N/A</v>
      </c>
      <c r="H368" s="3" t="e">
        <f t="shared" ref="H368" si="181">(G368-G367)*1000</f>
        <v>#N/A</v>
      </c>
      <c r="I368" s="3" t="e">
        <f t="shared" si="156"/>
        <v>#N/A</v>
      </c>
      <c r="J368" s="1" t="e">
        <f>VLOOKUP((A368+Forudsætninger!$E$60),'Model tilvækst, slagteform, fe'!G:K,4,FALSE)*(1+Forudsætninger!$E$79)</f>
        <v>#N/A</v>
      </c>
      <c r="K368" s="17" t="e">
        <f t="shared" si="157"/>
        <v>#N/A</v>
      </c>
      <c r="L368" s="17" t="e">
        <f t="shared" ref="L368" si="182">(K368-K367)*1000</f>
        <v>#N/A</v>
      </c>
      <c r="M368" s="3" t="e">
        <f>((K368-(('Model tilvækst, slagteform, fe'!$J$9/100)*'Model tilvækst, slagteform, fe'!$D$9))*1000/(A368+Forudsætninger!$E$60))</f>
        <v>#N/A</v>
      </c>
      <c r="N368" s="17" t="e">
        <f t="shared" ref="N368" si="183">N367+P368</f>
        <v>#N/A</v>
      </c>
      <c r="O368" s="19" t="e">
        <f>IF( A368&lt;Forudsætninger!$C$14,(G368/100)*Forudsætninger!$C$13,(Forudsætninger!$C$15/1000)*Forudsætninger!$C$13)</f>
        <v>#N/A</v>
      </c>
      <c r="P368" s="17" t="e" cm="1">
        <f t="array" ref="P368">INDEX('Model tilvækst, slagteform, fe'!$P$9:$P$375,MATCH(MIN(ABS('Model tilvækst, slagteform, fe'!$M$9:$M$375-G368)),ABS('Model tilvækst, slagteform, fe'!$M$9:$M$375-G368),0))*(1+Forudsætninger!$E$80)</f>
        <v>#N/A</v>
      </c>
      <c r="Q368" s="17" t="e">
        <f t="shared" ref="Q368" si="184">P368/(L368/1000)</f>
        <v>#N/A</v>
      </c>
      <c r="R368" s="17" t="e">
        <f t="shared" ref="R368" si="185">N368/(K368-$K$2)</f>
        <v>#N/A</v>
      </c>
      <c r="S368" s="17" t="e">
        <f t="shared" ref="S368" si="186">N368/(G368-$G$2)</f>
        <v>#N/A</v>
      </c>
      <c r="T368" s="19" t="e">
        <f>(P368)*IF(N368&lt;Forudsætninger!$B$228,IF(N368&lt;Forudsætninger!$B$227,Forudsætninger!$B$225,Forudsætninger!$C$9),Forudsætninger!$C$11)+O368</f>
        <v>#N/A</v>
      </c>
      <c r="U368" s="5" t="e">
        <f>Forudsætninger!$E$68+((K368-(Forudsætninger!$E$84)))*0.01</f>
        <v>#N/A</v>
      </c>
      <c r="V368" s="2" t="e">
        <f>U368+Forudsætninger!$E$69</f>
        <v>#N/A</v>
      </c>
      <c r="W368" t="e">
        <f t="shared" ref="W368" si="187">IF(K368&gt;130,1,0)</f>
        <v>#N/A</v>
      </c>
      <c r="X368">
        <f>IF(A368+Forudsætninger!$E$60&gt;248,IF(A368+Forudsætninger!$E$60&lt;365,IF(K368&gt;180,IF(K368&lt;260,1,0),0),0),0)</f>
        <v>0</v>
      </c>
      <c r="Y368" s="22">
        <f>IF(X368=0,0,IF('Vækstfunktion, kry kvie'!A368&lt;Forudsætninger!$E$66,Forudsætninger!$E$67+(('Vækstfunktion, kry kvie'!A368-Forudsætninger!$E$66)/7)*Forudsætninger!$E$64,Forudsætninger!$E$67))</f>
        <v>0</v>
      </c>
      <c r="Z368" s="19" t="e">
        <f t="shared" ref="Z368" si="188">Z367+T368</f>
        <v>#N/A</v>
      </c>
      <c r="AA368" s="19">
        <f>Forudsætninger!$E$62+Forudsætninger!$C$16</f>
        <v>1575</v>
      </c>
      <c r="AB368" s="19" t="e">
        <f>IF(K368&gt;Forudsætninger!$C$48,IF(K368&gt;Forudsætninger!$C$49,IF(K368&gt;Forudsætninger!$C$50,Forudsætninger!$E$50,Forudsætninger!$E$49+Forudsætninger!$F$50*(K368-Forudsætninger!$C$49)),Forudsætninger!$E$48+Forudsætninger!$F$49*(K368-Forudsætninger!$C$48)),Forudsætninger!$E$48)+IF(K368&gt;Forudsætninger!$C$50,Forudsætninger!$G$50,IF(K368&gt;Forudsætninger!$C$49,Forudsætninger!$G$49+Forudsætninger!$H$50*(K368-Forudsætninger!$C$49),IF(K368&gt;Forudsætninger!$C$48,Forudsætninger!$G$48+Forudsætninger!$H$49*(K368-Forudsætninger!$C$48),Forudsætninger!$G$48)))*(U368-Forudsætninger!$H$48)</f>
        <v>#N/A</v>
      </c>
      <c r="AC368" s="19" t="e">
        <f>IF(K368&gt;Forudsætninger!$C$52,IF(K368&gt;Forudsætninger!$C$53,IF(K368&gt;Forudsætninger!$C$54,Forudsætninger!$E$54,Forudsætninger!$E$53+Forudsætninger!$F$54*(K368-Forudsætninger!$C$53)),Forudsætninger!$E$52+Forudsætninger!$F$53*(K368-Forudsætninger!$C$52)),Forudsætninger!$E$52)+IF(K368&gt;Forudsætninger!$C$54,Forudsætninger!$G$54,IF(K368&gt;Forudsætninger!$C$53,Forudsætninger!$G$53+Forudsætninger!$H$54*(K368-Forudsætninger!$C$53),IF(K368&gt;Forudsætninger!$C$52,Forudsætninger!$G$52+Forudsætninger!$H$53*(K368-Forudsætninger!$C$52),Forudsætninger!$G$52)))*(V368-Forudsætninger!$H$52)</f>
        <v>#N/A</v>
      </c>
      <c r="AD368" s="19" t="e">
        <f t="shared" si="159"/>
        <v>#N/A</v>
      </c>
      <c r="AE368" s="19" t="e">
        <f t="shared" si="160"/>
        <v>#N/A</v>
      </c>
      <c r="AF368" t="e">
        <f>IF(G368&lt;=Forudsætninger!$C$97,Forudsætninger!$C$98,(IF(G368&lt;=Forudsætninger!$D$97,Forudsætninger!$D$98,IF(G368&lt;=Forudsætninger!$E$97,Forudsætninger!$E$98,IF(G368&lt;=Forudsætninger!$F$97,Forudsætninger!$F$98,IF(G368&lt;=Forudsætninger!$G$97,Forudsætninger!$G$98,IF(G368&lt;=Forudsætninger!$H$97,Forudsætninger!$H$98,IF(G368&lt;=Forudsætninger!$I$97,Forudsætninger!$I$98,Forudsætninger!$I$98))))))))</f>
        <v>#N/A</v>
      </c>
      <c r="AG368" s="1" t="e">
        <f t="shared" ref="AG368" si="189">IF(AF368&lt;=3.2,IF(AF368&lt;=2.2,2.2,3.2),4.4)</f>
        <v>#N/A</v>
      </c>
      <c r="AH368" s="1" t="e">
        <f t="shared" ref="AH368" si="190">AH367+AG368</f>
        <v>#N/A</v>
      </c>
      <c r="AI368" s="1" t="e">
        <f t="shared" si="161"/>
        <v>#N/A</v>
      </c>
      <c r="AJ368" s="20" t="e">
        <f>+(W368*Forudsætninger!$C$12)</f>
        <v>#N/A</v>
      </c>
      <c r="AK368" s="20">
        <f>Forudsætninger!$C$17</f>
        <v>250</v>
      </c>
      <c r="AL368" s="20">
        <f>IF(A368&lt;92,Forudsætninger!$C$20,Forudsætninger!$C$21)</f>
        <v>1.0566762728146013</v>
      </c>
      <c r="AM368" s="20">
        <f t="shared" ref="AM368" si="191">AL368+AM367</f>
        <v>655.24899870343233</v>
      </c>
      <c r="AN368" s="19">
        <f>IFERROR(AD368+AJ368-AA368-Z368-AK368-AM368-Forudsætninger!$E$75,-999999)</f>
        <v>-999999</v>
      </c>
      <c r="AO368" s="19">
        <f>IFERROR(AN368/(A368+Forudsætninger!$E$74),-999999)</f>
        <v>-2732.2377049180327</v>
      </c>
      <c r="AP368" s="19">
        <f>IFERROR(((365/(A368+Forudsætninger!$E$74))*AN368)/(AI368+Forudsætninger!$E$73),-999999)</f>
        <v>-999999</v>
      </c>
      <c r="AQ368" s="18">
        <f t="shared" si="162"/>
        <v>366</v>
      </c>
      <c r="AR368" s="18" t="e">
        <f t="shared" si="175"/>
        <v>#N/A</v>
      </c>
      <c r="AS368" s="18">
        <f t="shared" si="154"/>
        <v>13.2</v>
      </c>
      <c r="AT368" s="50">
        <f t="shared" si="176"/>
        <v>0</v>
      </c>
      <c r="AU368" s="50">
        <f t="shared" si="177"/>
        <v>7.4855827532001058</v>
      </c>
      <c r="AV368" s="2">
        <f t="shared" si="178"/>
        <v>0</v>
      </c>
      <c r="AW368" s="16">
        <f t="shared" si="172"/>
        <v>-2730.4474071073678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BB824D-1858-43D5-BE31-B34D321DBC4E}">
  <dimension ref="A1:BM376"/>
  <sheetViews>
    <sheetView workbookViewId="0">
      <selection activeCell="J9" sqref="J9"/>
    </sheetView>
  </sheetViews>
  <sheetFormatPr defaultRowHeight="15" x14ac:dyDescent="0.25"/>
  <cols>
    <col min="2" max="2" width="17.85546875" style="17" customWidth="1"/>
    <col min="3" max="3" width="20.42578125" style="17" customWidth="1"/>
    <col min="4" max="4" width="21.42578125" style="17" customWidth="1"/>
    <col min="8" max="8" width="18.140625" style="17" bestFit="1" customWidth="1"/>
    <col min="9" max="9" width="20" style="17" bestFit="1" customWidth="1"/>
    <col min="10" max="10" width="21.42578125" style="17" bestFit="1" customWidth="1"/>
    <col min="13" max="13" width="8.7109375" customWidth="1"/>
    <col min="14" max="14" width="10.140625" bestFit="1" customWidth="1"/>
    <col min="15" max="15" width="12" bestFit="1" customWidth="1"/>
    <col min="16" max="16" width="13.42578125" bestFit="1" customWidth="1"/>
    <col min="19" max="19" width="9.140625" style="5"/>
    <col min="21" max="21" width="9.140625" style="5"/>
    <col min="23" max="23" width="9.140625" style="5"/>
  </cols>
  <sheetData>
    <row r="1" spans="1:65" x14ac:dyDescent="0.25">
      <c r="A1" t="s">
        <v>204</v>
      </c>
      <c r="B1" s="17" t="s">
        <v>205</v>
      </c>
      <c r="C1" s="17" t="s">
        <v>206</v>
      </c>
      <c r="D1" s="17" t="s">
        <v>207</v>
      </c>
    </row>
    <row r="2" spans="1:65" x14ac:dyDescent="0.25">
      <c r="A2" t="s">
        <v>199</v>
      </c>
      <c r="B2" s="5">
        <v>45.437564507575317</v>
      </c>
      <c r="C2" s="5">
        <v>46.209708417807079</v>
      </c>
      <c r="D2" s="5">
        <v>43.987843771398374</v>
      </c>
    </row>
    <row r="3" spans="1:65" x14ac:dyDescent="0.25">
      <c r="A3" t="s">
        <v>200</v>
      </c>
      <c r="B3" s="5">
        <v>0.16194398633029733</v>
      </c>
      <c r="C3" s="5">
        <v>0.35729878446126079</v>
      </c>
      <c r="D3" s="5">
        <v>0.18887651915668952</v>
      </c>
    </row>
    <row r="4" spans="1:65" x14ac:dyDescent="0.25">
      <c r="A4" t="s">
        <v>201</v>
      </c>
      <c r="B4" s="181">
        <v>9.7966773841706989E-3</v>
      </c>
      <c r="C4" s="181">
        <v>1.0505905782079978E-2</v>
      </c>
      <c r="D4" s="181">
        <v>9.9247126148826314E-3</v>
      </c>
    </row>
    <row r="5" spans="1:65" x14ac:dyDescent="0.25">
      <c r="A5" t="s">
        <v>202</v>
      </c>
      <c r="B5" s="180">
        <v>-2.6652158946681302E-5</v>
      </c>
      <c r="C5" s="180">
        <v>-2.9786639716216298E-5</v>
      </c>
      <c r="D5" s="180">
        <v>-2.8337082917912835E-5</v>
      </c>
    </row>
    <row r="6" spans="1:65" x14ac:dyDescent="0.25">
      <c r="A6" t="s">
        <v>203</v>
      </c>
      <c r="B6" s="179">
        <v>2.2264475848588807E-8</v>
      </c>
      <c r="C6" s="179">
        <v>2.5872358893709836E-8</v>
      </c>
      <c r="D6" s="179">
        <v>2.437585851972462E-8</v>
      </c>
    </row>
    <row r="8" spans="1:65" x14ac:dyDescent="0.25">
      <c r="A8" t="s">
        <v>46</v>
      </c>
      <c r="B8" s="17" t="s">
        <v>72</v>
      </c>
      <c r="C8" s="17" t="s">
        <v>73</v>
      </c>
      <c r="D8" s="17" t="s">
        <v>74</v>
      </c>
      <c r="G8" t="s">
        <v>46</v>
      </c>
      <c r="H8" s="17" t="s">
        <v>75</v>
      </c>
      <c r="I8" s="17" t="s">
        <v>76</v>
      </c>
      <c r="J8" s="17" t="s">
        <v>77</v>
      </c>
      <c r="M8" t="s">
        <v>13</v>
      </c>
      <c r="N8" s="17" t="s">
        <v>79</v>
      </c>
      <c r="O8" s="17" t="s">
        <v>80</v>
      </c>
      <c r="P8" s="17" t="s">
        <v>81</v>
      </c>
      <c r="R8" s="3">
        <v>40.837706573829301</v>
      </c>
      <c r="T8">
        <v>27.6285699642522</v>
      </c>
      <c r="V8">
        <v>1.9999999999998399</v>
      </c>
      <c r="Y8" t="s">
        <v>121</v>
      </c>
    </row>
    <row r="9" spans="1:65" x14ac:dyDescent="0.25">
      <c r="A9">
        <v>0</v>
      </c>
      <c r="B9" s="17">
        <f>$B$2+$B$3*A9+$B$4*A9^2+$B$5*A9^3+$B$6*A9^4</f>
        <v>45.437564507575317</v>
      </c>
      <c r="C9" s="17">
        <f>$C$2+$C$3*A9+$C$4*A9^2+$C$5*A9^3+$C$6*A9^4</f>
        <v>46.209708417807079</v>
      </c>
      <c r="D9" s="17">
        <f>$D$2+$D$3*A9+$D$4*A9^2+$D$5*A9^3+$D$6*A9^4</f>
        <v>43.987843771398374</v>
      </c>
      <c r="G9" s="1">
        <v>0</v>
      </c>
      <c r="H9" s="17">
        <v>45</v>
      </c>
      <c r="I9" s="17">
        <v>47</v>
      </c>
      <c r="J9" s="17">
        <v>46</v>
      </c>
      <c r="M9" s="17">
        <v>50.481116096890617</v>
      </c>
      <c r="N9" s="17">
        <v>1.33</v>
      </c>
      <c r="O9" s="17">
        <v>1.33</v>
      </c>
      <c r="P9" s="17">
        <v>1.33</v>
      </c>
      <c r="R9">
        <v>0.56008539632245102</v>
      </c>
      <c r="S9" s="5">
        <f>$R$8+$R$9*A9+$R$10*A9*A9+$R$11*A9*A9*A9</f>
        <v>40.837706573829301</v>
      </c>
      <c r="T9">
        <v>0.84308576117993494</v>
      </c>
      <c r="U9" s="5">
        <f>$T$8+$T$9*A9+$T$10*A9*A9+$T$11*A9*A9*A9</f>
        <v>27.6285699642522</v>
      </c>
      <c r="V9">
        <v>1.27621649752797</v>
      </c>
      <c r="W9" s="5">
        <f>$V$8+$V$9*A9+$V$10*A9*A9+$V$11*A9*A9*A9</f>
        <v>1.9999999999998399</v>
      </c>
      <c r="Y9" t="s">
        <v>46</v>
      </c>
      <c r="Z9" t="s">
        <v>178</v>
      </c>
      <c r="AA9" t="s">
        <v>179</v>
      </c>
      <c r="AB9" t="s">
        <v>180</v>
      </c>
      <c r="AC9" t="s">
        <v>181</v>
      </c>
      <c r="BC9" s="17">
        <f>B9</f>
        <v>45.437564507575317</v>
      </c>
      <c r="BD9" s="3">
        <v>429</v>
      </c>
      <c r="BF9" s="5">
        <f>S9</f>
        <v>40.837706573829301</v>
      </c>
      <c r="BG9">
        <v>564</v>
      </c>
      <c r="BI9" s="5">
        <f>U9</f>
        <v>27.6285699642522</v>
      </c>
      <c r="BJ9">
        <v>846</v>
      </c>
      <c r="BL9" s="5">
        <f>W9</f>
        <v>1.9999999999998399</v>
      </c>
      <c r="BM9">
        <v>1277</v>
      </c>
    </row>
    <row r="10" spans="1:65" x14ac:dyDescent="0.25">
      <c r="A10">
        <v>1</v>
      </c>
      <c r="B10" s="17">
        <f t="shared" ref="B10:B73" si="0">$B$2+$B$3*A10+$B$4*A10^2+$B$5*A10^3+$B$6*A10^4</f>
        <v>45.609278541395319</v>
      </c>
      <c r="C10" s="17">
        <f t="shared" ref="C10:C73" si="1">$C$2+$C$3*A10+$C$4*A10^2+$C$5*A10^3+$C$6*A10^4</f>
        <v>46.577483347283071</v>
      </c>
      <c r="D10" s="17">
        <f t="shared" ref="D10:D73" si="2">$D$2+$D$3*A10+$D$4*A10^2+$D$5*A10^3+$D$6*A10^4</f>
        <v>44.186616690462884</v>
      </c>
      <c r="G10" s="1">
        <v>1</v>
      </c>
      <c r="H10" s="17">
        <v>45.016479097290578</v>
      </c>
      <c r="I10" s="17">
        <v>47.010788697070723</v>
      </c>
      <c r="J10" s="17">
        <v>46.014527448175727</v>
      </c>
      <c r="M10" s="17">
        <v>51.633848151960933</v>
      </c>
      <c r="N10" s="17">
        <v>1.3665153908543299</v>
      </c>
      <c r="O10" s="17">
        <v>1.3726352637428449</v>
      </c>
      <c r="P10" s="17">
        <v>1.3704151164032581</v>
      </c>
      <c r="R10">
        <v>4.8615670227261203E-3</v>
      </c>
      <c r="S10" s="5">
        <f t="shared" ref="S10:S73" si="3">$R$8+$R$9*A10+$R$10*A10*A10+$R$11*A10*A10*A10</f>
        <v>41.402645497822007</v>
      </c>
      <c r="T10">
        <v>3.3347259581395301E-3</v>
      </c>
      <c r="U10" s="5">
        <f t="shared" ref="U10:U73" si="4">$T$8+$T$9*A10+$T$10*A10*A10+$T$11*A10*A10*A10</f>
        <v>28.47498476477206</v>
      </c>
      <c r="V10">
        <v>1.2541431514825801E-3</v>
      </c>
      <c r="W10" s="5">
        <f t="shared" ref="W10:W73" si="5">$V$8+$V$9*A10+$V$10*A10*A10+$V$11*A10*A10*A10</f>
        <v>3.2774679483345097</v>
      </c>
      <c r="Y10">
        <f>A10</f>
        <v>1</v>
      </c>
      <c r="Z10" s="3">
        <f>(B10-B9)*1000</f>
        <v>171.7140338200025</v>
      </c>
      <c r="AA10" s="3">
        <f>(S10-S9)*1000</f>
        <v>564.93892399270612</v>
      </c>
      <c r="AB10" s="3">
        <f>(U10-U9)*1000</f>
        <v>846.41480051985945</v>
      </c>
      <c r="AC10" s="3">
        <f>(W10-W9)*1000</f>
        <v>1277.4679483346697</v>
      </c>
      <c r="BC10" s="17">
        <f>B10</f>
        <v>45.609278541395319</v>
      </c>
      <c r="BD10" s="3">
        <f>Z10</f>
        <v>171.7140338200025</v>
      </c>
      <c r="BF10" s="5">
        <f t="shared" ref="BF10:BF73" si="6">S10</f>
        <v>41.402645497822007</v>
      </c>
      <c r="BG10">
        <f t="shared" ref="BG10:BG73" si="7">AA10</f>
        <v>564.93892399270612</v>
      </c>
      <c r="BI10" s="5">
        <f t="shared" ref="BI10:BI73" si="8">U10</f>
        <v>28.47498476477206</v>
      </c>
      <c r="BJ10">
        <f t="shared" ref="BJ10:BJ73" si="9">AB10</f>
        <v>846.41480051985945</v>
      </c>
      <c r="BL10" s="5">
        <f t="shared" ref="BL10:BL73" si="10">W10</f>
        <v>3.2774679483345097</v>
      </c>
      <c r="BM10">
        <f t="shared" ref="BM10:BM73" si="11">AC10</f>
        <v>1277.4679483346697</v>
      </c>
    </row>
    <row r="11" spans="1:65" x14ac:dyDescent="0.25">
      <c r="A11">
        <v>2</v>
      </c>
      <c r="B11" s="17">
        <f t="shared" si="0"/>
        <v>45.800426328732641</v>
      </c>
      <c r="C11" s="17">
        <f t="shared" si="1"/>
        <v>46.966091730697933</v>
      </c>
      <c r="D11" s="17">
        <f t="shared" si="2"/>
        <v>44.405069353521682</v>
      </c>
      <c r="G11" s="1">
        <v>2</v>
      </c>
      <c r="H11" s="17">
        <v>45.032957641524384</v>
      </c>
      <c r="I11" s="17">
        <v>47.021613582974709</v>
      </c>
      <c r="J11" s="17">
        <v>46.02906694474175</v>
      </c>
      <c r="M11" s="17">
        <v>52.78658020703125</v>
      </c>
      <c r="N11" s="17">
        <v>1.403034574560525</v>
      </c>
      <c r="O11" s="17">
        <v>1.4152705064321061</v>
      </c>
      <c r="P11" s="17">
        <v>1.4108254597869809</v>
      </c>
      <c r="R11">
        <v>-8.0393524720964999E-6</v>
      </c>
      <c r="S11" s="5">
        <f t="shared" si="3"/>
        <v>41.977259319745329</v>
      </c>
      <c r="T11">
        <v>-5.6866182151026701E-6</v>
      </c>
      <c r="U11" s="5">
        <f t="shared" si="4"/>
        <v>29.32803489749891</v>
      </c>
      <c r="V11">
        <v>-2.6923447826519101E-6</v>
      </c>
      <c r="W11" s="5">
        <f t="shared" si="5"/>
        <v>4.5574280289034483</v>
      </c>
      <c r="Y11">
        <f t="shared" ref="Y11:Y74" si="12">A11</f>
        <v>2</v>
      </c>
      <c r="Z11" s="3">
        <f t="shared" ref="Z11:Z74" si="13">(B11-B10)*1000</f>
        <v>191.14778733732152</v>
      </c>
      <c r="AA11" s="3">
        <f t="shared" ref="AA11:AA74" si="14">(S11-S10)*1000</f>
        <v>574.61382192332167</v>
      </c>
      <c r="AB11" s="3">
        <f t="shared" ref="AB11:AB74" si="15">(U11-U10)*1000</f>
        <v>853.0501327268496</v>
      </c>
      <c r="AC11" s="3">
        <f t="shared" ref="AC11:AC74" si="16">(W11-W10)*1000</f>
        <v>1279.9600805689386</v>
      </c>
      <c r="BC11" s="17">
        <f t="shared" ref="BC11:BC74" si="17">B11</f>
        <v>45.800426328732641</v>
      </c>
      <c r="BD11" s="3">
        <f t="shared" ref="BD11:BD74" si="18">Z11</f>
        <v>191.14778733732152</v>
      </c>
      <c r="BF11" s="5">
        <f t="shared" si="6"/>
        <v>41.977259319745329</v>
      </c>
      <c r="BG11">
        <f t="shared" si="7"/>
        <v>574.61382192332167</v>
      </c>
      <c r="BI11" s="5">
        <f t="shared" si="8"/>
        <v>29.32803489749891</v>
      </c>
      <c r="BJ11">
        <f t="shared" si="9"/>
        <v>853.0501327268496</v>
      </c>
      <c r="BL11" s="5">
        <f t="shared" si="10"/>
        <v>4.5574280289034483</v>
      </c>
      <c r="BM11">
        <f t="shared" si="11"/>
        <v>1279.9600805689386</v>
      </c>
    </row>
    <row r="12" spans="1:65" x14ac:dyDescent="0.25">
      <c r="A12">
        <v>3</v>
      </c>
      <c r="B12" s="17">
        <f t="shared" si="0"/>
        <v>46.010848758154729</v>
      </c>
      <c r="C12" s="17">
        <f t="shared" si="1"/>
        <v>47.37535577961831</v>
      </c>
      <c r="D12" s="17">
        <f t="shared" si="2"/>
        <v>44.643032615608135</v>
      </c>
      <c r="G12" s="1">
        <v>3</v>
      </c>
      <c r="H12" s="17">
        <v>45.049435079644653</v>
      </c>
      <c r="I12" s="17">
        <v>47.032510846545243</v>
      </c>
      <c r="J12" s="17">
        <v>46.043630538088372</v>
      </c>
      <c r="M12" s="17">
        <v>53.939312262101559</v>
      </c>
      <c r="N12" s="17">
        <v>1.439561343970448</v>
      </c>
      <c r="O12" s="17">
        <v>1.457905707014199</v>
      </c>
      <c r="P12" s="17">
        <v>1.4512262571316361</v>
      </c>
      <c r="S12" s="5">
        <f t="shared" si="3"/>
        <v>42.561499803484445</v>
      </c>
      <c r="U12" s="5">
        <f t="shared" si="4"/>
        <v>30.187686242723455</v>
      </c>
      <c r="W12" s="5">
        <f t="shared" si="5"/>
        <v>5.8398640876379622</v>
      </c>
      <c r="Y12">
        <f t="shared" si="12"/>
        <v>3</v>
      </c>
      <c r="Z12" s="3">
        <f t="shared" si="13"/>
        <v>210.42242942208844</v>
      </c>
      <c r="AA12" s="3">
        <f t="shared" si="14"/>
        <v>584.24048373911569</v>
      </c>
      <c r="AB12" s="3">
        <f t="shared" si="15"/>
        <v>859.65134522454537</v>
      </c>
      <c r="AC12" s="3">
        <f t="shared" si="16"/>
        <v>1282.4360587345138</v>
      </c>
      <c r="BC12" s="17">
        <f t="shared" si="17"/>
        <v>46.010848758154729</v>
      </c>
      <c r="BD12" s="3">
        <f t="shared" si="18"/>
        <v>210.42242942208844</v>
      </c>
      <c r="BF12" s="5">
        <f t="shared" si="6"/>
        <v>42.561499803484445</v>
      </c>
      <c r="BG12">
        <f t="shared" si="7"/>
        <v>584.24048373911569</v>
      </c>
      <c r="BI12" s="5">
        <f t="shared" si="8"/>
        <v>30.187686242723455</v>
      </c>
      <c r="BJ12">
        <f t="shared" si="9"/>
        <v>859.65134522454537</v>
      </c>
      <c r="BL12" s="5">
        <f t="shared" si="10"/>
        <v>5.8398640876379622</v>
      </c>
      <c r="BM12">
        <f t="shared" si="11"/>
        <v>1282.4360587345138</v>
      </c>
    </row>
    <row r="13" spans="1:65" x14ac:dyDescent="0.25">
      <c r="A13">
        <v>4</v>
      </c>
      <c r="B13" s="17">
        <f t="shared" si="0"/>
        <v>46.240387252576461</v>
      </c>
      <c r="C13" s="17">
        <f t="shared" si="1"/>
        <v>47.805098326547437</v>
      </c>
      <c r="D13" s="17">
        <f t="shared" si="2"/>
        <v>44.900337916776287</v>
      </c>
      <c r="G13" s="1">
        <v>4</v>
      </c>
      <c r="H13" s="17">
        <v>45.065910858594577</v>
      </c>
      <c r="I13" s="17">
        <v>47.043516676615553</v>
      </c>
      <c r="J13" s="17">
        <v>46.058230276605869</v>
      </c>
      <c r="M13" s="17">
        <v>55.092044317171883</v>
      </c>
      <c r="N13" s="17">
        <v>1.4760994919359649</v>
      </c>
      <c r="O13" s="17">
        <v>1.5005408444355399</v>
      </c>
      <c r="P13" s="17">
        <v>1.491612735417688</v>
      </c>
      <c r="S13" s="5">
        <f t="shared" si="3"/>
        <v>43.155318712924512</v>
      </c>
      <c r="U13" s="5">
        <f t="shared" si="4"/>
        <v>31.053904680736409</v>
      </c>
      <c r="W13" s="5">
        <f t="shared" si="5"/>
        <v>7.1247599704693521</v>
      </c>
      <c r="Y13">
        <f t="shared" si="12"/>
        <v>4</v>
      </c>
      <c r="Z13" s="3">
        <f t="shared" si="13"/>
        <v>229.5384944217318</v>
      </c>
      <c r="AA13" s="3">
        <f t="shared" si="14"/>
        <v>593.81890944006705</v>
      </c>
      <c r="AB13" s="3">
        <f t="shared" si="15"/>
        <v>866.21843801295381</v>
      </c>
      <c r="AC13" s="3">
        <f t="shared" si="16"/>
        <v>1284.8958828313898</v>
      </c>
      <c r="BC13" s="17">
        <f t="shared" si="17"/>
        <v>46.240387252576461</v>
      </c>
      <c r="BD13" s="3">
        <f t="shared" si="18"/>
        <v>229.5384944217318</v>
      </c>
      <c r="BF13" s="5">
        <f t="shared" si="6"/>
        <v>43.155318712924512</v>
      </c>
      <c r="BG13">
        <f t="shared" si="7"/>
        <v>593.81890944006705</v>
      </c>
      <c r="BI13" s="5">
        <f t="shared" si="8"/>
        <v>31.053904680736409</v>
      </c>
      <c r="BJ13">
        <f t="shared" si="9"/>
        <v>866.21843801295381</v>
      </c>
      <c r="BL13" s="5">
        <f t="shared" si="10"/>
        <v>7.1247599704693521</v>
      </c>
      <c r="BM13">
        <f t="shared" si="11"/>
        <v>1284.8958828313898</v>
      </c>
    </row>
    <row r="14" spans="1:65" x14ac:dyDescent="0.25">
      <c r="A14">
        <v>5</v>
      </c>
      <c r="B14" s="17">
        <f t="shared" si="0"/>
        <v>46.488883769260148</v>
      </c>
      <c r="C14" s="17">
        <f t="shared" si="1"/>
        <v>48.255142824925159</v>
      </c>
      <c r="D14" s="17">
        <f t="shared" si="2"/>
        <v>45.176817282100721</v>
      </c>
      <c r="G14" s="1">
        <v>5</v>
      </c>
      <c r="H14" s="17">
        <v>45.082384425317443</v>
      </c>
      <c r="I14" s="17">
        <v>47.054667262018938</v>
      </c>
      <c r="J14" s="17">
        <v>46.072878208684557</v>
      </c>
      <c r="M14" s="17">
        <v>56.244776372242193</v>
      </c>
      <c r="N14" s="17">
        <v>1.5126528113089379</v>
      </c>
      <c r="O14" s="17">
        <v>1.543175897642546</v>
      </c>
      <c r="P14" s="17">
        <v>1.5319801216256019</v>
      </c>
      <c r="S14" s="5">
        <f t="shared" si="3"/>
        <v>43.758667811950694</v>
      </c>
      <c r="U14" s="5">
        <f t="shared" si="4"/>
        <v>31.92665609182848</v>
      </c>
      <c r="W14" s="5">
        <f t="shared" si="5"/>
        <v>8.4120995233289211</v>
      </c>
      <c r="Y14">
        <f t="shared" si="12"/>
        <v>5</v>
      </c>
      <c r="Z14" s="3">
        <f t="shared" si="13"/>
        <v>248.49651668368722</v>
      </c>
      <c r="AA14" s="3">
        <f t="shared" si="14"/>
        <v>603.34909902618256</v>
      </c>
      <c r="AB14" s="3">
        <f t="shared" si="15"/>
        <v>872.75141109207152</v>
      </c>
      <c r="AC14" s="3">
        <f t="shared" si="16"/>
        <v>1287.339552859569</v>
      </c>
      <c r="BC14" s="17">
        <f t="shared" si="17"/>
        <v>46.488883769260148</v>
      </c>
      <c r="BD14" s="3">
        <f t="shared" si="18"/>
        <v>248.49651668368722</v>
      </c>
      <c r="BF14" s="5">
        <f t="shared" si="6"/>
        <v>43.758667811950694</v>
      </c>
      <c r="BG14">
        <f t="shared" si="7"/>
        <v>603.34909902618256</v>
      </c>
      <c r="BI14" s="5">
        <f t="shared" si="8"/>
        <v>31.92665609182848</v>
      </c>
      <c r="BJ14">
        <f t="shared" si="9"/>
        <v>872.75141109207152</v>
      </c>
      <c r="BL14" s="5">
        <f t="shared" si="10"/>
        <v>8.4120995233289211</v>
      </c>
      <c r="BM14">
        <f t="shared" si="11"/>
        <v>1287.339552859569</v>
      </c>
    </row>
    <row r="15" spans="1:65" x14ac:dyDescent="0.25">
      <c r="A15">
        <v>6</v>
      </c>
      <c r="B15" s="17">
        <f t="shared" si="0"/>
        <v>46.756180799815468</v>
      </c>
      <c r="C15" s="17">
        <f t="shared" si="1"/>
        <v>48.725313349127951</v>
      </c>
      <c r="D15" s="17">
        <f t="shared" si="2"/>
        <v>45.472303321676662</v>
      </c>
      <c r="G15" s="1">
        <v>6</v>
      </c>
      <c r="H15" s="17">
        <v>45.098855226756442</v>
      </c>
      <c r="I15" s="17">
        <v>47.065998791588648</v>
      </c>
      <c r="J15" s="17">
        <v>46.087586382714733</v>
      </c>
      <c r="M15" s="17">
        <v>57.397508427312502</v>
      </c>
      <c r="N15" s="17">
        <v>1.5492250949412321</v>
      </c>
      <c r="O15" s="17">
        <v>1.5858108455816331</v>
      </c>
      <c r="P15" s="17">
        <v>1.5723236427358449</v>
      </c>
      <c r="S15" s="5">
        <f t="shared" si="3"/>
        <v>44.371498864448171</v>
      </c>
      <c r="U15" s="5">
        <f t="shared" si="4"/>
        <v>32.805906356290372</v>
      </c>
      <c r="W15" s="5">
        <f t="shared" si="5"/>
        <v>9.7018665921479812</v>
      </c>
      <c r="Y15">
        <f t="shared" si="12"/>
        <v>6</v>
      </c>
      <c r="Z15" s="3">
        <f t="shared" si="13"/>
        <v>267.29703055531928</v>
      </c>
      <c r="AA15" s="3">
        <f t="shared" si="14"/>
        <v>612.83105249747655</v>
      </c>
      <c r="AB15" s="3">
        <f t="shared" si="15"/>
        <v>879.25026446189133</v>
      </c>
      <c r="AC15" s="3">
        <f t="shared" si="16"/>
        <v>1289.7670688190601</v>
      </c>
      <c r="BC15" s="17">
        <f t="shared" si="17"/>
        <v>46.756180799815468</v>
      </c>
      <c r="BD15" s="3">
        <f t="shared" si="18"/>
        <v>267.29703055531928</v>
      </c>
      <c r="BF15" s="5">
        <f t="shared" si="6"/>
        <v>44.371498864448171</v>
      </c>
      <c r="BG15">
        <f t="shared" si="7"/>
        <v>612.83105249747655</v>
      </c>
      <c r="BI15" s="5">
        <f t="shared" si="8"/>
        <v>32.805906356290372</v>
      </c>
      <c r="BJ15">
        <f t="shared" si="9"/>
        <v>879.25026446189133</v>
      </c>
      <c r="BL15" s="5">
        <f t="shared" si="10"/>
        <v>9.7018665921479812</v>
      </c>
      <c r="BM15">
        <f t="shared" si="11"/>
        <v>1289.7670688190601</v>
      </c>
    </row>
    <row r="16" spans="1:65" x14ac:dyDescent="0.25">
      <c r="A16">
        <v>7</v>
      </c>
      <c r="B16" s="17">
        <f t="shared" si="0"/>
        <v>47.042121370199567</v>
      </c>
      <c r="C16" s="17">
        <f t="shared" si="1"/>
        <v>49.215434594468867</v>
      </c>
      <c r="D16" s="17">
        <f t="shared" si="2"/>
        <v>45.786629230619909</v>
      </c>
      <c r="G16" s="1">
        <v>7</v>
      </c>
      <c r="H16" s="17">
        <v>45.115322709854802</v>
      </c>
      <c r="I16" s="17">
        <v>47.077547454157973</v>
      </c>
      <c r="J16" s="17">
        <v>46.102366847086678</v>
      </c>
      <c r="M16" s="17">
        <v>58.550240482382812</v>
      </c>
      <c r="N16" s="17">
        <v>1.5858201356847119</v>
      </c>
      <c r="O16" s="17">
        <v>1.628445667199216</v>
      </c>
      <c r="P16" s="17">
        <v>1.612638525728882</v>
      </c>
      <c r="S16" s="5">
        <f t="shared" si="3"/>
        <v>44.993763634302105</v>
      </c>
      <c r="U16" s="5">
        <f t="shared" si="4"/>
        <v>33.691621354412803</v>
      </c>
      <c r="W16" s="5">
        <f t="shared" si="5"/>
        <v>10.994045022857826</v>
      </c>
      <c r="Y16">
        <f t="shared" si="12"/>
        <v>7</v>
      </c>
      <c r="Z16" s="3">
        <f t="shared" si="13"/>
        <v>285.94057038409915</v>
      </c>
      <c r="AA16" s="3">
        <f t="shared" si="14"/>
        <v>622.26476985393469</v>
      </c>
      <c r="AB16" s="3">
        <f t="shared" si="15"/>
        <v>885.7149981224311</v>
      </c>
      <c r="AC16" s="3">
        <f t="shared" si="16"/>
        <v>1292.1784307098444</v>
      </c>
      <c r="BC16" s="17">
        <f t="shared" si="17"/>
        <v>47.042121370199567</v>
      </c>
      <c r="BD16" s="3">
        <f t="shared" si="18"/>
        <v>285.94057038409915</v>
      </c>
      <c r="BF16" s="5">
        <f t="shared" si="6"/>
        <v>44.993763634302105</v>
      </c>
      <c r="BG16">
        <f t="shared" si="7"/>
        <v>622.26476985393469</v>
      </c>
      <c r="BI16" s="5">
        <f t="shared" si="8"/>
        <v>33.691621354412803</v>
      </c>
      <c r="BJ16">
        <f t="shared" si="9"/>
        <v>885.7149981224311</v>
      </c>
      <c r="BL16" s="5">
        <f t="shared" si="10"/>
        <v>10.994045022857826</v>
      </c>
      <c r="BM16">
        <f t="shared" si="11"/>
        <v>1292.1784307098444</v>
      </c>
    </row>
    <row r="17" spans="1:65" x14ac:dyDescent="0.25">
      <c r="A17">
        <v>8</v>
      </c>
      <c r="B17" s="17">
        <f t="shared" si="0"/>
        <v>47.346549040716994</v>
      </c>
      <c r="C17" s="17">
        <f t="shared" si="1"/>
        <v>49.725331877197611</v>
      </c>
      <c r="D17" s="17">
        <f t="shared" si="2"/>
        <v>46.119628789066901</v>
      </c>
      <c r="G17" s="1">
        <v>8</v>
      </c>
      <c r="H17" s="17">
        <v>45.131786321555758</v>
      </c>
      <c r="I17" s="17">
        <v>47.089349438560127</v>
      </c>
      <c r="J17" s="17">
        <v>46.117231650190703</v>
      </c>
      <c r="M17" s="17">
        <v>59.702972537453121</v>
      </c>
      <c r="N17" s="17">
        <v>1.622441726391241</v>
      </c>
      <c r="O17" s="17">
        <v>1.671080341441713</v>
      </c>
      <c r="P17" s="17">
        <v>1.6529199975851789</v>
      </c>
      <c r="S17" s="5">
        <f t="shared" si="3"/>
        <v>45.62541388539767</v>
      </c>
      <c r="U17" s="5">
        <f t="shared" si="4"/>
        <v>34.583766966486472</v>
      </c>
      <c r="W17" s="5">
        <f t="shared" si="5"/>
        <v>12.288618661389767</v>
      </c>
      <c r="Y17">
        <f t="shared" si="12"/>
        <v>8</v>
      </c>
      <c r="Z17" s="3">
        <f t="shared" si="13"/>
        <v>304.42767051742692</v>
      </c>
      <c r="AA17" s="3">
        <f t="shared" si="14"/>
        <v>631.65025109556439</v>
      </c>
      <c r="AB17" s="3">
        <f t="shared" si="15"/>
        <v>892.14561207366933</v>
      </c>
      <c r="AC17" s="3">
        <f t="shared" si="16"/>
        <v>1294.5736385319417</v>
      </c>
      <c r="BC17" s="17">
        <f t="shared" si="17"/>
        <v>47.346549040716994</v>
      </c>
      <c r="BD17" s="3">
        <f t="shared" si="18"/>
        <v>304.42767051742692</v>
      </c>
      <c r="BF17" s="5">
        <f t="shared" si="6"/>
        <v>45.62541388539767</v>
      </c>
      <c r="BG17">
        <f t="shared" si="7"/>
        <v>631.65025109556439</v>
      </c>
      <c r="BI17" s="5">
        <f t="shared" si="8"/>
        <v>34.583766966486472</v>
      </c>
      <c r="BJ17">
        <f t="shared" si="9"/>
        <v>892.14561207366933</v>
      </c>
      <c r="BL17" s="5">
        <f t="shared" si="10"/>
        <v>12.288618661389767</v>
      </c>
      <c r="BM17">
        <f t="shared" si="11"/>
        <v>1294.5736385319417</v>
      </c>
    </row>
    <row r="18" spans="1:65" x14ac:dyDescent="0.25">
      <c r="A18">
        <v>9</v>
      </c>
      <c r="B18" s="17">
        <f t="shared" si="0"/>
        <v>47.669307906019732</v>
      </c>
      <c r="C18" s="17">
        <f t="shared" si="1"/>
        <v>50.254831134500485</v>
      </c>
      <c r="D18" s="17">
        <f t="shared" si="2"/>
        <v>46.471136362174661</v>
      </c>
      <c r="G18" s="1">
        <v>9</v>
      </c>
      <c r="H18" s="17">
        <v>45.148245508802553</v>
      </c>
      <c r="I18" s="17">
        <v>47.101440933628439</v>
      </c>
      <c r="J18" s="17">
        <v>46.132192840417098</v>
      </c>
      <c r="M18" s="17">
        <v>60.855704592523438</v>
      </c>
      <c r="N18" s="17">
        <v>1.659093659912684</v>
      </c>
      <c r="O18" s="17">
        <v>1.7137148472555379</v>
      </c>
      <c r="P18" s="17">
        <v>1.6931632852852001</v>
      </c>
      <c r="S18" s="5">
        <f t="shared" si="3"/>
        <v>46.266401381620021</v>
      </c>
      <c r="U18" s="5">
        <f t="shared" si="4"/>
        <v>35.48230907280211</v>
      </c>
      <c r="W18" s="5">
        <f t="shared" si="5"/>
        <v>13.585571353675107</v>
      </c>
      <c r="Y18">
        <f t="shared" si="12"/>
        <v>9</v>
      </c>
      <c r="Z18" s="3">
        <f t="shared" si="13"/>
        <v>322.75886530273823</v>
      </c>
      <c r="AA18" s="3">
        <f t="shared" si="14"/>
        <v>640.98749622235118</v>
      </c>
      <c r="AB18" s="3">
        <f t="shared" si="15"/>
        <v>898.54210631563797</v>
      </c>
      <c r="AC18" s="3">
        <f t="shared" si="16"/>
        <v>1296.9526922853395</v>
      </c>
      <c r="BC18" s="17">
        <f t="shared" si="17"/>
        <v>47.669307906019732</v>
      </c>
      <c r="BD18" s="3">
        <f t="shared" si="18"/>
        <v>322.75886530273823</v>
      </c>
      <c r="BF18" s="5">
        <f t="shared" si="6"/>
        <v>46.266401381620021</v>
      </c>
      <c r="BG18">
        <f t="shared" si="7"/>
        <v>640.98749622235118</v>
      </c>
      <c r="BI18" s="5">
        <f t="shared" si="8"/>
        <v>35.48230907280211</v>
      </c>
      <c r="BJ18">
        <f t="shared" si="9"/>
        <v>898.54210631563797</v>
      </c>
      <c r="BL18" s="5">
        <f t="shared" si="10"/>
        <v>13.585571353675107</v>
      </c>
      <c r="BM18">
        <f t="shared" si="11"/>
        <v>1296.9526922853395</v>
      </c>
    </row>
    <row r="19" spans="1:65" x14ac:dyDescent="0.25">
      <c r="A19">
        <v>10</v>
      </c>
      <c r="B19" s="17">
        <f t="shared" si="0"/>
        <v>48.010242595107165</v>
      </c>
      <c r="C19" s="17">
        <f t="shared" si="1"/>
        <v>50.8037589245004</v>
      </c>
      <c r="D19" s="17">
        <f t="shared" si="2"/>
        <v>46.840986900120818</v>
      </c>
      <c r="G19" s="1">
        <v>10</v>
      </c>
      <c r="H19" s="17">
        <v>45.16469971853838</v>
      </c>
      <c r="I19" s="17">
        <v>47.113858128196142</v>
      </c>
      <c r="J19" s="17">
        <v>46.147262466156157</v>
      </c>
      <c r="M19" s="17">
        <v>62.008436647593747</v>
      </c>
      <c r="N19" s="17">
        <v>1.695779729100906</v>
      </c>
      <c r="O19" s="17">
        <v>1.7563491635871089</v>
      </c>
      <c r="P19" s="17">
        <v>1.733363615809413</v>
      </c>
      <c r="S19" s="5">
        <f t="shared" si="3"/>
        <v>46.916677886854323</v>
      </c>
      <c r="U19" s="5">
        <f t="shared" si="4"/>
        <v>36.387213553650398</v>
      </c>
      <c r="W19" s="5">
        <f t="shared" si="5"/>
        <v>14.884886945645146</v>
      </c>
      <c r="Y19">
        <f t="shared" si="12"/>
        <v>10</v>
      </c>
      <c r="Z19" s="3">
        <f t="shared" si="13"/>
        <v>340.93468908743318</v>
      </c>
      <c r="AA19" s="3">
        <f t="shared" si="14"/>
        <v>650.27650523430225</v>
      </c>
      <c r="AB19" s="3">
        <f t="shared" si="15"/>
        <v>904.90448084828756</v>
      </c>
      <c r="AC19" s="3">
        <f t="shared" si="16"/>
        <v>1299.3155919700391</v>
      </c>
      <c r="BC19" s="17">
        <f t="shared" si="17"/>
        <v>48.010242595107165</v>
      </c>
      <c r="BD19" s="3">
        <f t="shared" si="18"/>
        <v>340.93468908743318</v>
      </c>
      <c r="BF19" s="5">
        <f t="shared" si="6"/>
        <v>46.916677886854323</v>
      </c>
      <c r="BG19">
        <f t="shared" si="7"/>
        <v>650.27650523430225</v>
      </c>
      <c r="BI19" s="5">
        <f t="shared" si="8"/>
        <v>36.387213553650398</v>
      </c>
      <c r="BJ19">
        <f t="shared" si="9"/>
        <v>904.90448084828756</v>
      </c>
      <c r="BL19" s="5">
        <f t="shared" si="10"/>
        <v>14.884886945645146</v>
      </c>
      <c r="BM19">
        <f t="shared" si="11"/>
        <v>1299.3155919700391</v>
      </c>
    </row>
    <row r="20" spans="1:65" x14ac:dyDescent="0.25">
      <c r="A20">
        <v>11</v>
      </c>
      <c r="B20" s="17">
        <f t="shared" si="0"/>
        <v>48.369198271326113</v>
      </c>
      <c r="C20" s="17">
        <f t="shared" si="1"/>
        <v>51.371942426256908</v>
      </c>
      <c r="D20" s="17">
        <f t="shared" si="2"/>
        <v>47.229015938103601</v>
      </c>
      <c r="G20" s="1">
        <v>11</v>
      </c>
      <c r="H20" s="17">
        <v>45.181148397706487</v>
      </c>
      <c r="I20" s="17">
        <v>47.126637211096487</v>
      </c>
      <c r="J20" s="17">
        <v>46.162452575798191</v>
      </c>
      <c r="M20" s="17">
        <v>63.161168702664057</v>
      </c>
      <c r="N20" s="17">
        <v>1.7325037268077701</v>
      </c>
      <c r="O20" s="17">
        <v>1.79898326938284</v>
      </c>
      <c r="P20" s="17">
        <v>1.7735162161382829</v>
      </c>
      <c r="S20" s="5">
        <f t="shared" si="3"/>
        <v>47.576195164985755</v>
      </c>
      <c r="U20" s="5">
        <f t="shared" si="4"/>
        <v>37.298446289322065</v>
      </c>
      <c r="W20" s="5">
        <f t="shared" si="5"/>
        <v>16.186549283231191</v>
      </c>
      <c r="Y20">
        <f t="shared" si="12"/>
        <v>11</v>
      </c>
      <c r="Z20" s="3">
        <f t="shared" si="13"/>
        <v>358.95567621894742</v>
      </c>
      <c r="AA20" s="3">
        <f t="shared" si="14"/>
        <v>659.51727813143179</v>
      </c>
      <c r="AB20" s="3">
        <f t="shared" si="15"/>
        <v>911.23273567166757</v>
      </c>
      <c r="AC20" s="3">
        <f t="shared" si="16"/>
        <v>1301.6623375860447</v>
      </c>
      <c r="BC20" s="17">
        <f t="shared" si="17"/>
        <v>48.369198271326113</v>
      </c>
      <c r="BD20" s="3">
        <f t="shared" si="18"/>
        <v>358.95567621894742</v>
      </c>
      <c r="BF20" s="5">
        <f t="shared" si="6"/>
        <v>47.576195164985755</v>
      </c>
      <c r="BG20">
        <f t="shared" si="7"/>
        <v>659.51727813143179</v>
      </c>
      <c r="BI20" s="5">
        <f t="shared" si="8"/>
        <v>37.298446289322065</v>
      </c>
      <c r="BJ20">
        <f t="shared" si="9"/>
        <v>911.23273567166757</v>
      </c>
      <c r="BL20" s="5">
        <f t="shared" si="10"/>
        <v>16.186549283231191</v>
      </c>
      <c r="BM20">
        <f t="shared" si="11"/>
        <v>1301.6623375860447</v>
      </c>
    </row>
    <row r="21" spans="1:65" x14ac:dyDescent="0.25">
      <c r="A21">
        <v>12</v>
      </c>
      <c r="B21" s="17">
        <f t="shared" si="0"/>
        <v>48.746020632370801</v>
      </c>
      <c r="C21" s="17">
        <f t="shared" si="1"/>
        <v>51.95920943976612</v>
      </c>
      <c r="D21" s="17">
        <f t="shared" si="2"/>
        <v>47.635059596341861</v>
      </c>
      <c r="G21" s="1">
        <v>12</v>
      </c>
      <c r="H21" s="17">
        <v>45.19759099325011</v>
      </c>
      <c r="I21" s="17">
        <v>47.139814371162792</v>
      </c>
      <c r="J21" s="17">
        <v>46.177775217733483</v>
      </c>
      <c r="M21" s="17">
        <v>64.313900757734373</v>
      </c>
      <c r="N21" s="17">
        <v>1.769269445885141</v>
      </c>
      <c r="O21" s="17">
        <v>1.84161714358915</v>
      </c>
      <c r="P21" s="17">
        <v>1.8136163132522749</v>
      </c>
      <c r="S21" s="5">
        <f t="shared" si="3"/>
        <v>48.244904979899495</v>
      </c>
      <c r="U21" s="5">
        <f t="shared" si="4"/>
        <v>38.215973160107815</v>
      </c>
      <c r="W21" s="5">
        <f t="shared" si="5"/>
        <v>17.490542212364549</v>
      </c>
      <c r="Y21">
        <f t="shared" si="12"/>
        <v>12</v>
      </c>
      <c r="Z21" s="3">
        <f t="shared" si="13"/>
        <v>376.82236104468814</v>
      </c>
      <c r="AA21" s="3">
        <f t="shared" si="14"/>
        <v>668.70981491373982</v>
      </c>
      <c r="AB21" s="3">
        <f t="shared" si="15"/>
        <v>917.52687078574979</v>
      </c>
      <c r="AC21" s="3">
        <f t="shared" si="16"/>
        <v>1303.9929291333578</v>
      </c>
      <c r="BC21" s="17">
        <f t="shared" si="17"/>
        <v>48.746020632370801</v>
      </c>
      <c r="BD21" s="3">
        <f t="shared" si="18"/>
        <v>376.82236104468814</v>
      </c>
      <c r="BF21" s="5">
        <f t="shared" si="6"/>
        <v>48.244904979899495</v>
      </c>
      <c r="BG21">
        <f t="shared" si="7"/>
        <v>668.70981491373982</v>
      </c>
      <c r="BI21" s="5">
        <f t="shared" si="8"/>
        <v>38.215973160107815</v>
      </c>
      <c r="BJ21">
        <f t="shared" si="9"/>
        <v>917.52687078574979</v>
      </c>
      <c r="BL21" s="5">
        <f t="shared" si="10"/>
        <v>17.490542212364549</v>
      </c>
      <c r="BM21">
        <f t="shared" si="11"/>
        <v>1303.9929291333578</v>
      </c>
    </row>
    <row r="22" spans="1:65" x14ac:dyDescent="0.25">
      <c r="A22">
        <v>13</v>
      </c>
      <c r="B22" s="17">
        <f t="shared" si="0"/>
        <v>49.140555910282885</v>
      </c>
      <c r="C22" s="17">
        <f t="shared" si="1"/>
        <v>52.565388385960823</v>
      </c>
      <c r="D22" s="17">
        <f t="shared" si="2"/>
        <v>48.058954580075032</v>
      </c>
      <c r="G22" s="1">
        <v>13</v>
      </c>
      <c r="H22" s="17">
        <v>45.214026952112462</v>
      </c>
      <c r="I22" s="17">
        <v>47.153425797228273</v>
      </c>
      <c r="J22" s="17">
        <v>46.193242440352321</v>
      </c>
      <c r="M22" s="17">
        <v>65.46663281280469</v>
      </c>
      <c r="N22" s="17">
        <v>1.8060806791848829</v>
      </c>
      <c r="O22" s="17">
        <v>1.8842507651524529</v>
      </c>
      <c r="P22" s="17">
        <v>1.8536591341318549</v>
      </c>
      <c r="S22" s="5">
        <f t="shared" si="3"/>
        <v>48.922759095480679</v>
      </c>
      <c r="U22" s="5">
        <f t="shared" si="4"/>
        <v>39.139760046298349</v>
      </c>
      <c r="W22" s="5">
        <f t="shared" si="5"/>
        <v>18.79684957897652</v>
      </c>
      <c r="Y22">
        <f t="shared" si="12"/>
        <v>13</v>
      </c>
      <c r="Z22" s="3">
        <f t="shared" si="13"/>
        <v>394.53527791208387</v>
      </c>
      <c r="AA22" s="3">
        <f t="shared" si="14"/>
        <v>677.85411558118369</v>
      </c>
      <c r="AB22" s="3">
        <f t="shared" si="15"/>
        <v>923.78688619053401</v>
      </c>
      <c r="AC22" s="3">
        <f t="shared" si="16"/>
        <v>1306.3073666119712</v>
      </c>
      <c r="BC22" s="17">
        <f t="shared" si="17"/>
        <v>49.140555910282885</v>
      </c>
      <c r="BD22" s="3">
        <f t="shared" si="18"/>
        <v>394.53527791208387</v>
      </c>
      <c r="BF22" s="5">
        <f t="shared" si="6"/>
        <v>48.922759095480679</v>
      </c>
      <c r="BG22">
        <f t="shared" si="7"/>
        <v>677.85411558118369</v>
      </c>
      <c r="BI22" s="5">
        <f t="shared" si="8"/>
        <v>39.139760046298349</v>
      </c>
      <c r="BJ22">
        <f t="shared" si="9"/>
        <v>923.78688619053401</v>
      </c>
      <c r="BL22" s="5">
        <f t="shared" si="10"/>
        <v>18.79684957897652</v>
      </c>
      <c r="BM22">
        <f t="shared" si="11"/>
        <v>1306.3073666119712</v>
      </c>
    </row>
    <row r="23" spans="1:65" x14ac:dyDescent="0.25">
      <c r="A23">
        <v>14</v>
      </c>
      <c r="B23" s="17">
        <f t="shared" si="0"/>
        <v>49.552650871451441</v>
      </c>
      <c r="C23" s="17">
        <f t="shared" si="1"/>
        <v>53.190308306710371</v>
      </c>
      <c r="D23" s="17">
        <f t="shared" si="2"/>
        <v>48.500538179563165</v>
      </c>
      <c r="G23" s="1">
        <v>14</v>
      </c>
      <c r="H23" s="17">
        <v>45.23045572123678</v>
      </c>
      <c r="I23" s="17">
        <v>47.167507678126213</v>
      </c>
      <c r="J23" s="17">
        <v>46.208866292045023</v>
      </c>
      <c r="M23" s="17">
        <v>66.619364867874992</v>
      </c>
      <c r="N23" s="17">
        <v>1.8429412195588599</v>
      </c>
      <c r="O23" s="17">
        <v>1.926884113019165</v>
      </c>
      <c r="P23" s="17">
        <v>1.893639905757488</v>
      </c>
      <c r="S23" s="5">
        <f t="shared" si="3"/>
        <v>49.609709275614506</v>
      </c>
      <c r="U23" s="5">
        <f t="shared" si="4"/>
        <v>40.069772828184398</v>
      </c>
      <c r="W23" s="5">
        <f t="shared" si="5"/>
        <v>20.105455228998405</v>
      </c>
      <c r="Y23">
        <f t="shared" si="12"/>
        <v>14</v>
      </c>
      <c r="Z23" s="3">
        <f t="shared" si="13"/>
        <v>412.09496116855604</v>
      </c>
      <c r="AA23" s="3">
        <f t="shared" si="14"/>
        <v>686.95018013382742</v>
      </c>
      <c r="AB23" s="3">
        <f t="shared" si="15"/>
        <v>930.01278188604886</v>
      </c>
      <c r="AC23" s="3">
        <f t="shared" si="16"/>
        <v>1308.6056500218851</v>
      </c>
      <c r="BC23" s="17">
        <f t="shared" si="17"/>
        <v>49.552650871451441</v>
      </c>
      <c r="BD23" s="3">
        <f t="shared" si="18"/>
        <v>412.09496116855604</v>
      </c>
      <c r="BF23" s="5">
        <f t="shared" si="6"/>
        <v>49.609709275614506</v>
      </c>
      <c r="BG23">
        <f t="shared" si="7"/>
        <v>686.95018013382742</v>
      </c>
      <c r="BI23" s="5">
        <f t="shared" si="8"/>
        <v>40.069772828184398</v>
      </c>
      <c r="BJ23">
        <f t="shared" si="9"/>
        <v>930.01278188604886</v>
      </c>
      <c r="BL23" s="5">
        <f t="shared" si="10"/>
        <v>20.105455228998405</v>
      </c>
      <c r="BM23">
        <f t="shared" si="11"/>
        <v>1308.6056500218851</v>
      </c>
    </row>
    <row r="24" spans="1:65" x14ac:dyDescent="0.25">
      <c r="A24">
        <v>15</v>
      </c>
      <c r="B24" s="17">
        <f t="shared" si="0"/>
        <v>49.98215281661296</v>
      </c>
      <c r="C24" s="17">
        <f t="shared" si="1"/>
        <v>53.83379886482075</v>
      </c>
      <c r="D24" s="17">
        <f t="shared" si="2"/>
        <v>48.959648270086916</v>
      </c>
      <c r="G24" s="1">
        <v>15</v>
      </c>
      <c r="H24" s="17">
        <v>45.24687674756629</v>
      </c>
      <c r="I24" s="17">
        <v>47.18209620268987</v>
      </c>
      <c r="J24" s="17">
        <v>46.224658821201857</v>
      </c>
      <c r="M24" s="17">
        <v>67.772096922945309</v>
      </c>
      <c r="N24" s="17">
        <v>1.8798548598589371</v>
      </c>
      <c r="O24" s="17">
        <v>1.969517166135704</v>
      </c>
      <c r="P24" s="17">
        <v>1.933553855109641</v>
      </c>
      <c r="S24" s="5">
        <f t="shared" si="3"/>
        <v>50.30570728418612</v>
      </c>
      <c r="U24" s="5">
        <f t="shared" si="4"/>
        <v>41.005977386056642</v>
      </c>
      <c r="W24" s="5">
        <f t="shared" si="5"/>
        <v>21.416343008361519</v>
      </c>
      <c r="Y24">
        <f t="shared" si="12"/>
        <v>15</v>
      </c>
      <c r="Z24" s="3">
        <f t="shared" si="13"/>
        <v>429.50194516151896</v>
      </c>
      <c r="AA24" s="3">
        <f t="shared" si="14"/>
        <v>695.99800857161404</v>
      </c>
      <c r="AB24" s="3">
        <f t="shared" si="15"/>
        <v>936.20455787224444</v>
      </c>
      <c r="AC24" s="3">
        <f t="shared" si="16"/>
        <v>1310.8877793631136</v>
      </c>
      <c r="BC24" s="17">
        <f t="shared" si="17"/>
        <v>49.98215281661296</v>
      </c>
      <c r="BD24" s="3">
        <f t="shared" si="18"/>
        <v>429.50194516151896</v>
      </c>
      <c r="BF24" s="5">
        <f t="shared" si="6"/>
        <v>50.30570728418612</v>
      </c>
      <c r="BG24">
        <f t="shared" si="7"/>
        <v>695.99800857161404</v>
      </c>
      <c r="BI24" s="5">
        <f t="shared" si="8"/>
        <v>41.005977386056642</v>
      </c>
      <c r="BJ24">
        <f t="shared" si="9"/>
        <v>936.20455787224444</v>
      </c>
      <c r="BL24" s="5">
        <f t="shared" si="10"/>
        <v>21.416343008361519</v>
      </c>
      <c r="BM24">
        <f t="shared" si="11"/>
        <v>1310.8877793631136</v>
      </c>
    </row>
    <row r="25" spans="1:65" x14ac:dyDescent="0.25">
      <c r="A25">
        <v>16</v>
      </c>
      <c r="B25" s="17">
        <f t="shared" si="0"/>
        <v>50.428909580851382</v>
      </c>
      <c r="C25" s="17">
        <f t="shared" si="1"/>
        <v>54.495690344034564</v>
      </c>
      <c r="D25" s="17">
        <f t="shared" si="2"/>
        <v>49.436123311947533</v>
      </c>
      <c r="G25" s="1">
        <v>16</v>
      </c>
      <c r="H25" s="17">
        <v>45.263289478044207</v>
      </c>
      <c r="I25" s="17">
        <v>47.197227559752527</v>
      </c>
      <c r="J25" s="17">
        <v>46.24063207621316</v>
      </c>
      <c r="M25" s="17">
        <v>68.924828978015626</v>
      </c>
      <c r="N25" s="17">
        <v>1.916825392936977</v>
      </c>
      <c r="O25" s="17">
        <v>2.012149903448484</v>
      </c>
      <c r="P25" s="17">
        <v>1.973396209168778</v>
      </c>
      <c r="S25" s="5">
        <f t="shared" si="3"/>
        <v>51.010704885080692</v>
      </c>
      <c r="U25" s="5">
        <f t="shared" si="4"/>
        <v>41.94833960020582</v>
      </c>
      <c r="W25" s="5">
        <f t="shared" si="5"/>
        <v>22.729496762997158</v>
      </c>
      <c r="Y25">
        <f t="shared" si="12"/>
        <v>16</v>
      </c>
      <c r="Z25" s="3">
        <f t="shared" si="13"/>
        <v>446.75676423842248</v>
      </c>
      <c r="AA25" s="3">
        <f t="shared" si="14"/>
        <v>704.99760089457197</v>
      </c>
      <c r="AB25" s="3">
        <f t="shared" si="15"/>
        <v>942.36221414917759</v>
      </c>
      <c r="AC25" s="3">
        <f t="shared" si="16"/>
        <v>1313.1537546356392</v>
      </c>
      <c r="BC25" s="17">
        <f t="shared" si="17"/>
        <v>50.428909580851382</v>
      </c>
      <c r="BD25" s="3">
        <f t="shared" si="18"/>
        <v>446.75676423842248</v>
      </c>
      <c r="BF25" s="5">
        <f t="shared" si="6"/>
        <v>51.010704885080692</v>
      </c>
      <c r="BG25">
        <f t="shared" si="7"/>
        <v>704.99760089457197</v>
      </c>
      <c r="BI25" s="5">
        <f t="shared" si="8"/>
        <v>41.94833960020582</v>
      </c>
      <c r="BJ25">
        <f t="shared" si="9"/>
        <v>942.36221414917759</v>
      </c>
      <c r="BL25" s="5">
        <f t="shared" si="10"/>
        <v>22.729496762997158</v>
      </c>
      <c r="BM25">
        <f t="shared" si="11"/>
        <v>1313.1537546356392</v>
      </c>
    </row>
    <row r="26" spans="1:65" x14ac:dyDescent="0.25">
      <c r="A26">
        <v>17</v>
      </c>
      <c r="B26" s="17">
        <f t="shared" si="0"/>
        <v>50.892769533598013</v>
      </c>
      <c r="C26" s="17">
        <f t="shared" si="1"/>
        <v>55.175813649031014</v>
      </c>
      <c r="D26" s="17">
        <f t="shared" si="2"/>
        <v>49.929802350466893</v>
      </c>
      <c r="G26" s="1">
        <v>17</v>
      </c>
      <c r="H26" s="17">
        <v>45.279693359613788</v>
      </c>
      <c r="I26" s="17">
        <v>47.212937938147441</v>
      </c>
      <c r="J26" s="17">
        <v>46.256798105469187</v>
      </c>
      <c r="M26" s="17">
        <v>70.077561033085942</v>
      </c>
      <c r="N26" s="17">
        <v>1.9538566116448459</v>
      </c>
      <c r="O26" s="17">
        <v>2.0547823039039228</v>
      </c>
      <c r="P26" s="17">
        <v>2.0131621949153669</v>
      </c>
      <c r="S26" s="5">
        <f t="shared" si="3"/>
        <v>51.724653842183407</v>
      </c>
      <c r="U26" s="5">
        <f t="shared" si="4"/>
        <v>42.896825350922619</v>
      </c>
      <c r="W26" s="5">
        <f t="shared" si="5"/>
        <v>24.044900338836623</v>
      </c>
      <c r="Y26">
        <f t="shared" si="12"/>
        <v>17</v>
      </c>
      <c r="Z26" s="3">
        <f t="shared" si="13"/>
        <v>463.85995274663117</v>
      </c>
      <c r="AA26" s="3">
        <f t="shared" si="14"/>
        <v>713.94895710271555</v>
      </c>
      <c r="AB26" s="3">
        <f t="shared" si="15"/>
        <v>948.48575071679875</v>
      </c>
      <c r="AC26" s="3">
        <f t="shared" si="16"/>
        <v>1315.4035758394648</v>
      </c>
      <c r="BC26" s="17">
        <f t="shared" si="17"/>
        <v>50.892769533598013</v>
      </c>
      <c r="BD26" s="3">
        <f t="shared" si="18"/>
        <v>463.85995274663117</v>
      </c>
      <c r="BF26" s="5">
        <f t="shared" si="6"/>
        <v>51.724653842183407</v>
      </c>
      <c r="BG26">
        <f t="shared" si="7"/>
        <v>713.94895710271555</v>
      </c>
      <c r="BI26" s="5">
        <f t="shared" si="8"/>
        <v>42.896825350922619</v>
      </c>
      <c r="BJ26">
        <f t="shared" si="9"/>
        <v>948.48575071679875</v>
      </c>
      <c r="BL26" s="5">
        <f t="shared" si="10"/>
        <v>24.044900338836623</v>
      </c>
      <c r="BM26">
        <f t="shared" si="11"/>
        <v>1315.4035758394648</v>
      </c>
    </row>
    <row r="27" spans="1:65" x14ac:dyDescent="0.25">
      <c r="A27">
        <v>18</v>
      </c>
      <c r="B27" s="17">
        <f t="shared" si="0"/>
        <v>51.373581578631608</v>
      </c>
      <c r="C27" s="17">
        <f t="shared" si="1"/>
        <v>55.874000305425938</v>
      </c>
      <c r="D27" s="17">
        <f t="shared" si="2"/>
        <v>50.440525015987461</v>
      </c>
      <c r="G27" s="1">
        <v>18</v>
      </c>
      <c r="H27" s="17">
        <v>45.296087839218238</v>
      </c>
      <c r="I27" s="17">
        <v>47.229263526707882</v>
      </c>
      <c r="J27" s="17">
        <v>46.273168957360262</v>
      </c>
      <c r="M27" s="17">
        <v>71.230293088156259</v>
      </c>
      <c r="N27" s="17">
        <v>1.9909523088344061</v>
      </c>
      <c r="O27" s="17">
        <v>2.0974143464484349</v>
      </c>
      <c r="P27" s="17">
        <v>2.0528470393298721</v>
      </c>
      <c r="S27" s="5">
        <f t="shared" si="3"/>
        <v>52.447505919379417</v>
      </c>
      <c r="U27" s="5">
        <f t="shared" si="4"/>
        <v>43.851400518497762</v>
      </c>
      <c r="W27" s="5">
        <f t="shared" si="5"/>
        <v>25.362537581811232</v>
      </c>
      <c r="Y27">
        <f t="shared" si="12"/>
        <v>18</v>
      </c>
      <c r="Z27" s="3">
        <f t="shared" si="13"/>
        <v>480.81204503359487</v>
      </c>
      <c r="AA27" s="3">
        <f t="shared" si="14"/>
        <v>722.85207719600919</v>
      </c>
      <c r="AB27" s="3">
        <f t="shared" si="15"/>
        <v>954.57516757514327</v>
      </c>
      <c r="AC27" s="3">
        <f t="shared" si="16"/>
        <v>1317.6372429746089</v>
      </c>
      <c r="BC27" s="17">
        <f t="shared" si="17"/>
        <v>51.373581578631608</v>
      </c>
      <c r="BD27" s="3">
        <f t="shared" si="18"/>
        <v>480.81204503359487</v>
      </c>
      <c r="BF27" s="5">
        <f t="shared" si="6"/>
        <v>52.447505919379417</v>
      </c>
      <c r="BG27">
        <f t="shared" si="7"/>
        <v>722.85207719600919</v>
      </c>
      <c r="BI27" s="5">
        <f t="shared" si="8"/>
        <v>43.851400518497762</v>
      </c>
      <c r="BJ27">
        <f t="shared" si="9"/>
        <v>954.57516757514327</v>
      </c>
      <c r="BL27" s="5">
        <f t="shared" si="10"/>
        <v>25.362537581811232</v>
      </c>
      <c r="BM27">
        <f t="shared" si="11"/>
        <v>1317.6372429746089</v>
      </c>
    </row>
    <row r="28" spans="1:65" x14ac:dyDescent="0.25">
      <c r="A28">
        <v>19</v>
      </c>
      <c r="B28" s="17">
        <f t="shared" si="0"/>
        <v>51.871195154078364</v>
      </c>
      <c r="C28" s="17">
        <f t="shared" si="1"/>
        <v>56.590082459771764</v>
      </c>
      <c r="D28" s="17">
        <f t="shared" si="2"/>
        <v>50.968131523872295</v>
      </c>
      <c r="G28" s="1">
        <v>19</v>
      </c>
      <c r="H28" s="17">
        <v>45.312472363800786</v>
      </c>
      <c r="I28" s="17">
        <v>47.246240514267107</v>
      </c>
      <c r="J28" s="17">
        <v>46.289756680276682</v>
      </c>
      <c r="M28" s="17">
        <v>72.383025143226561</v>
      </c>
      <c r="N28" s="17">
        <v>2.028116277357523</v>
      </c>
      <c r="O28" s="17">
        <v>2.140046010028438</v>
      </c>
      <c r="P28" s="17">
        <v>2.0924459693927591</v>
      </c>
      <c r="S28" s="5">
        <f t="shared" si="3"/>
        <v>53.179212880553891</v>
      </c>
      <c r="U28" s="5">
        <f t="shared" si="4"/>
        <v>44.812030983221945</v>
      </c>
      <c r="W28" s="5">
        <f t="shared" si="5"/>
        <v>26.682392337852271</v>
      </c>
      <c r="Y28">
        <f t="shared" si="12"/>
        <v>19</v>
      </c>
      <c r="Z28" s="3">
        <f t="shared" si="13"/>
        <v>497.61357544675633</v>
      </c>
      <c r="AA28" s="3">
        <f t="shared" si="14"/>
        <v>731.70696117447415</v>
      </c>
      <c r="AB28" s="3">
        <f t="shared" si="15"/>
        <v>960.63046472418273</v>
      </c>
      <c r="AC28" s="3">
        <f t="shared" si="16"/>
        <v>1319.8547560410389</v>
      </c>
      <c r="BC28" s="17">
        <f t="shared" si="17"/>
        <v>51.871195154078364</v>
      </c>
      <c r="BD28" s="3">
        <f t="shared" si="18"/>
        <v>497.61357544675633</v>
      </c>
      <c r="BF28" s="5">
        <f t="shared" si="6"/>
        <v>53.179212880553891</v>
      </c>
      <c r="BG28">
        <f t="shared" si="7"/>
        <v>731.70696117447415</v>
      </c>
      <c r="BI28" s="5">
        <f t="shared" si="8"/>
        <v>44.812030983221945</v>
      </c>
      <c r="BJ28">
        <f t="shared" si="9"/>
        <v>960.63046472418273</v>
      </c>
      <c r="BL28" s="5">
        <f t="shared" si="10"/>
        <v>26.682392337852271</v>
      </c>
      <c r="BM28">
        <f t="shared" si="11"/>
        <v>1319.8547560410389</v>
      </c>
    </row>
    <row r="29" spans="1:65" x14ac:dyDescent="0.25">
      <c r="A29">
        <v>20</v>
      </c>
      <c r="B29" s="17">
        <f t="shared" si="0"/>
        <v>52.385460232411873</v>
      </c>
      <c r="C29" s="17">
        <f t="shared" si="1"/>
        <v>57.323892879557555</v>
      </c>
      <c r="D29" s="17">
        <f t="shared" si="2"/>
        <v>51.512462674505066</v>
      </c>
      <c r="G29" s="1">
        <v>20</v>
      </c>
      <c r="H29" s="17">
        <v>45.328846380304668</v>
      </c>
      <c r="I29" s="17">
        <v>47.263905089658387</v>
      </c>
      <c r="J29" s="17">
        <v>46.306573322608713</v>
      </c>
      <c r="M29" s="17">
        <v>73.535757198296878</v>
      </c>
      <c r="N29" s="17">
        <v>2.0653523100660611</v>
      </c>
      <c r="O29" s="17">
        <v>2.1826772735903481</v>
      </c>
      <c r="P29" s="17">
        <v>2.131954212084493</v>
      </c>
      <c r="S29" s="5">
        <f t="shared" si="3"/>
        <v>53.919726489592009</v>
      </c>
      <c r="U29" s="5">
        <f t="shared" si="4"/>
        <v>45.778682625385891</v>
      </c>
      <c r="W29" s="5">
        <f t="shared" si="5"/>
        <v>28.004448452891054</v>
      </c>
      <c r="Y29">
        <f t="shared" si="12"/>
        <v>20</v>
      </c>
      <c r="Z29" s="3">
        <f t="shared" si="13"/>
        <v>514.26507833350854</v>
      </c>
      <c r="AA29" s="3">
        <f t="shared" si="14"/>
        <v>740.51360903811769</v>
      </c>
      <c r="AB29" s="3">
        <f t="shared" si="15"/>
        <v>966.65164216394578</v>
      </c>
      <c r="AC29" s="3">
        <f t="shared" si="16"/>
        <v>1322.0561150387837</v>
      </c>
      <c r="BC29" s="17">
        <f t="shared" si="17"/>
        <v>52.385460232411873</v>
      </c>
      <c r="BD29" s="3">
        <f t="shared" si="18"/>
        <v>514.26507833350854</v>
      </c>
      <c r="BF29" s="5">
        <f t="shared" si="6"/>
        <v>53.919726489592009</v>
      </c>
      <c r="BG29">
        <f t="shared" si="7"/>
        <v>740.51360903811769</v>
      </c>
      <c r="BI29" s="5">
        <f t="shared" si="8"/>
        <v>45.778682625385891</v>
      </c>
      <c r="BJ29">
        <f t="shared" si="9"/>
        <v>966.65164216394578</v>
      </c>
      <c r="BL29" s="5">
        <f t="shared" si="10"/>
        <v>28.004448452891054</v>
      </c>
      <c r="BM29">
        <f t="shared" si="11"/>
        <v>1322.0561150387837</v>
      </c>
    </row>
    <row r="30" spans="1:65" x14ac:dyDescent="0.25">
      <c r="A30">
        <v>21</v>
      </c>
      <c r="B30" s="17">
        <f t="shared" si="0"/>
        <v>52.916227320453132</v>
      </c>
      <c r="C30" s="17">
        <f t="shared" si="1"/>
        <v>58.075264953208944</v>
      </c>
      <c r="D30" s="17">
        <f t="shared" si="2"/>
        <v>52.073359853290079</v>
      </c>
      <c r="G30" s="1">
        <v>21</v>
      </c>
      <c r="H30" s="17">
        <v>45.345209335673097</v>
      </c>
      <c r="I30" s="17">
        <v>47.282293441714998</v>
      </c>
      <c r="J30" s="17">
        <v>46.323630932746667</v>
      </c>
      <c r="M30" s="17">
        <v>74.68848925336718</v>
      </c>
      <c r="N30" s="17">
        <v>2.1026641998118829</v>
      </c>
      <c r="O30" s="17">
        <v>2.2253081160805799</v>
      </c>
      <c r="P30" s="17">
        <v>2.1713669943855409</v>
      </c>
      <c r="S30" s="5">
        <f t="shared" si="3"/>
        <v>54.668998510378913</v>
      </c>
      <c r="U30" s="5">
        <f t="shared" si="4"/>
        <v>46.751321325280308</v>
      </c>
      <c r="W30" s="5">
        <f t="shared" si="5"/>
        <v>29.32868977285889</v>
      </c>
      <c r="Y30">
        <f t="shared" si="12"/>
        <v>21</v>
      </c>
      <c r="Z30" s="3">
        <f t="shared" si="13"/>
        <v>530.76708804125872</v>
      </c>
      <c r="AA30" s="3">
        <f t="shared" si="14"/>
        <v>749.27202078690414</v>
      </c>
      <c r="AB30" s="3">
        <f t="shared" si="15"/>
        <v>972.63869989441787</v>
      </c>
      <c r="AC30" s="3">
        <f t="shared" si="16"/>
        <v>1324.241319967836</v>
      </c>
      <c r="BC30" s="17">
        <f t="shared" si="17"/>
        <v>52.916227320453132</v>
      </c>
      <c r="BD30" s="3">
        <f t="shared" si="18"/>
        <v>530.76708804125872</v>
      </c>
      <c r="BF30" s="5">
        <f t="shared" si="6"/>
        <v>54.668998510378913</v>
      </c>
      <c r="BG30">
        <f t="shared" si="7"/>
        <v>749.27202078690414</v>
      </c>
      <c r="BI30" s="5">
        <f t="shared" si="8"/>
        <v>46.751321325280308</v>
      </c>
      <c r="BJ30">
        <f t="shared" si="9"/>
        <v>972.63869989441787</v>
      </c>
      <c r="BL30" s="5">
        <f t="shared" si="10"/>
        <v>29.32868977285889</v>
      </c>
      <c r="BM30">
        <f t="shared" si="11"/>
        <v>1324.241319967836</v>
      </c>
    </row>
    <row r="31" spans="1:65" x14ac:dyDescent="0.25">
      <c r="A31">
        <v>22</v>
      </c>
      <c r="B31" s="17">
        <f t="shared" si="0"/>
        <v>53.463347459370603</v>
      </c>
      <c r="C31" s="17">
        <f t="shared" si="1"/>
        <v>58.844032690088262</v>
      </c>
      <c r="D31" s="17">
        <f t="shared" si="2"/>
        <v>52.650665030652192</v>
      </c>
      <c r="G31" s="1">
        <v>22</v>
      </c>
      <c r="H31" s="17">
        <v>45.361560676849329</v>
      </c>
      <c r="I31" s="17">
        <v>47.301441759270197</v>
      </c>
      <c r="J31" s="17">
        <v>46.340941559080868</v>
      </c>
      <c r="M31" s="17">
        <v>75.841221308437497</v>
      </c>
      <c r="N31" s="17">
        <v>2.1400557394468551</v>
      </c>
      <c r="O31" s="17">
        <v>2.2679385164455499</v>
      </c>
      <c r="P31" s="17">
        <v>2.2106795432763682</v>
      </c>
      <c r="S31" s="5">
        <f t="shared" si="3"/>
        <v>55.426980706799782</v>
      </c>
      <c r="U31" s="5">
        <f t="shared" si="4"/>
        <v>47.729912963195893</v>
      </c>
      <c r="W31" s="5">
        <f t="shared" si="5"/>
        <v>30.655100143687072</v>
      </c>
      <c r="Y31">
        <f t="shared" si="12"/>
        <v>22</v>
      </c>
      <c r="Z31" s="3">
        <f t="shared" si="13"/>
        <v>547.12013891747097</v>
      </c>
      <c r="AA31" s="3">
        <f t="shared" si="14"/>
        <v>757.98219642086906</v>
      </c>
      <c r="AB31" s="3">
        <f t="shared" si="15"/>
        <v>978.59163791558501</v>
      </c>
      <c r="AC31" s="3">
        <f t="shared" si="16"/>
        <v>1326.4103708281816</v>
      </c>
      <c r="BC31" s="17">
        <f t="shared" si="17"/>
        <v>53.463347459370603</v>
      </c>
      <c r="BD31" s="3">
        <f t="shared" si="18"/>
        <v>547.12013891747097</v>
      </c>
      <c r="BF31" s="5">
        <f t="shared" si="6"/>
        <v>55.426980706799782</v>
      </c>
      <c r="BG31">
        <f t="shared" si="7"/>
        <v>757.98219642086906</v>
      </c>
      <c r="BI31" s="5">
        <f t="shared" si="8"/>
        <v>47.729912963195893</v>
      </c>
      <c r="BJ31">
        <f t="shared" si="9"/>
        <v>978.59163791558501</v>
      </c>
      <c r="BL31" s="5">
        <f t="shared" si="10"/>
        <v>30.655100143687072</v>
      </c>
      <c r="BM31">
        <f t="shared" si="11"/>
        <v>1326.4103708281816</v>
      </c>
    </row>
    <row r="32" spans="1:65" x14ac:dyDescent="0.25">
      <c r="A32">
        <v>23</v>
      </c>
      <c r="B32" s="17">
        <f t="shared" si="0"/>
        <v>54.026672224680134</v>
      </c>
      <c r="C32" s="17">
        <f t="shared" si="1"/>
        <v>59.630030720494361</v>
      </c>
      <c r="D32" s="17">
        <f t="shared" si="2"/>
        <v>53.244220762036917</v>
      </c>
      <c r="G32" s="1">
        <v>23</v>
      </c>
      <c r="H32" s="17">
        <v>45.377899850776572</v>
      </c>
      <c r="I32" s="17">
        <v>47.321386231157248</v>
      </c>
      <c r="J32" s="17">
        <v>46.358517250001583</v>
      </c>
      <c r="M32" s="17">
        <v>76.993953363507813</v>
      </c>
      <c r="N32" s="17">
        <v>2.177530721822841</v>
      </c>
      <c r="O32" s="17">
        <v>2.3105684536316762</v>
      </c>
      <c r="P32" s="17">
        <v>2.2498870857374391</v>
      </c>
      <c r="S32" s="5">
        <f t="shared" si="3"/>
        <v>56.193624842739794</v>
      </c>
      <c r="U32" s="5">
        <f t="shared" si="4"/>
        <v>48.714423419423362</v>
      </c>
      <c r="W32" s="5">
        <f t="shared" si="5"/>
        <v>31.983663411306907</v>
      </c>
      <c r="Y32">
        <f t="shared" si="12"/>
        <v>23</v>
      </c>
      <c r="Z32" s="3">
        <f t="shared" si="13"/>
        <v>563.32476530953102</v>
      </c>
      <c r="AA32" s="3">
        <f t="shared" si="14"/>
        <v>766.64413594001246</v>
      </c>
      <c r="AB32" s="3">
        <f t="shared" si="15"/>
        <v>984.51045622746847</v>
      </c>
      <c r="AC32" s="3">
        <f t="shared" si="16"/>
        <v>1328.5632676198347</v>
      </c>
      <c r="BC32" s="17">
        <f t="shared" si="17"/>
        <v>54.026672224680134</v>
      </c>
      <c r="BD32" s="3">
        <f t="shared" si="18"/>
        <v>563.32476530953102</v>
      </c>
      <c r="BF32" s="5">
        <f t="shared" si="6"/>
        <v>56.193624842739794</v>
      </c>
      <c r="BG32">
        <f t="shared" si="7"/>
        <v>766.64413594001246</v>
      </c>
      <c r="BI32" s="5">
        <f t="shared" si="8"/>
        <v>48.714423419423362</v>
      </c>
      <c r="BJ32">
        <f t="shared" si="9"/>
        <v>984.51045622746847</v>
      </c>
      <c r="BL32" s="5">
        <f t="shared" si="10"/>
        <v>31.983663411306907</v>
      </c>
      <c r="BM32">
        <f t="shared" si="11"/>
        <v>1328.5632676198347</v>
      </c>
    </row>
    <row r="33" spans="1:65" x14ac:dyDescent="0.25">
      <c r="A33">
        <v>24</v>
      </c>
      <c r="B33" s="17">
        <f t="shared" si="0"/>
        <v>54.606053726244994</v>
      </c>
      <c r="C33" s="17">
        <f t="shared" si="1"/>
        <v>60.433094295662748</v>
      </c>
      <c r="D33" s="17">
        <f t="shared" si="2"/>
        <v>53.853870187910331</v>
      </c>
      <c r="G33" s="1">
        <v>24</v>
      </c>
      <c r="H33" s="17">
        <v>45.394226304398053</v>
      </c>
      <c r="I33" s="17">
        <v>47.342163046209407</v>
      </c>
      <c r="J33" s="17">
        <v>46.376370053899109</v>
      </c>
      <c r="M33" s="17">
        <v>78.14668541857813</v>
      </c>
      <c r="N33" s="17">
        <v>2.215092939791703</v>
      </c>
      <c r="O33" s="17">
        <v>2.3531979065853741</v>
      </c>
      <c r="P33" s="17">
        <v>2.2889848487492199</v>
      </c>
      <c r="S33" s="5">
        <f t="shared" si="3"/>
        <v>56.968882682084107</v>
      </c>
      <c r="U33" s="5">
        <f t="shared" si="4"/>
        <v>49.70481857425343</v>
      </c>
      <c r="W33" s="5">
        <f t="shared" si="5"/>
        <v>33.314363421649702</v>
      </c>
      <c r="Y33">
        <f t="shared" si="12"/>
        <v>24</v>
      </c>
      <c r="Z33" s="3">
        <f t="shared" si="13"/>
        <v>579.3815015648604</v>
      </c>
      <c r="AA33" s="3">
        <f t="shared" si="14"/>
        <v>775.25783934431297</v>
      </c>
      <c r="AB33" s="3">
        <f t="shared" si="15"/>
        <v>990.39515483006824</v>
      </c>
      <c r="AC33" s="3">
        <f t="shared" si="16"/>
        <v>1330.7000103427954</v>
      </c>
      <c r="BC33" s="17">
        <f t="shared" si="17"/>
        <v>54.606053726244994</v>
      </c>
      <c r="BD33" s="3">
        <f t="shared" si="18"/>
        <v>579.3815015648604</v>
      </c>
      <c r="BF33" s="5">
        <f t="shared" si="6"/>
        <v>56.968882682084107</v>
      </c>
      <c r="BG33">
        <f t="shared" si="7"/>
        <v>775.25783934431297</v>
      </c>
      <c r="BI33" s="5">
        <f t="shared" si="8"/>
        <v>49.70481857425343</v>
      </c>
      <c r="BJ33">
        <f t="shared" si="9"/>
        <v>990.39515483006824</v>
      </c>
      <c r="BL33" s="5">
        <f t="shared" si="10"/>
        <v>33.314363421649702</v>
      </c>
      <c r="BM33">
        <f t="shared" si="11"/>
        <v>1330.7000103427954</v>
      </c>
    </row>
    <row r="34" spans="1:65" x14ac:dyDescent="0.25">
      <c r="A34">
        <v>25</v>
      </c>
      <c r="B34" s="17">
        <f t="shared" si="0"/>
        <v>55.201344608275896</v>
      </c>
      <c r="C34" s="17">
        <f t="shared" si="1"/>
        <v>61.253059287765559</v>
      </c>
      <c r="D34" s="17">
        <f t="shared" si="2"/>
        <v>54.479457033759132</v>
      </c>
      <c r="G34" s="1">
        <v>25</v>
      </c>
      <c r="H34" s="17">
        <v>45.410539484657008</v>
      </c>
      <c r="I34" s="17">
        <v>47.363808393259973</v>
      </c>
      <c r="J34" s="17">
        <v>46.394512019163749</v>
      </c>
      <c r="M34" s="17">
        <v>79.299417473648447</v>
      </c>
      <c r="N34" s="17">
        <v>2.2527461862053091</v>
      </c>
      <c r="O34" s="17">
        <v>2.3958268542530572</v>
      </c>
      <c r="P34" s="17">
        <v>2.327968059292179</v>
      </c>
      <c r="S34" s="5">
        <f t="shared" si="3"/>
        <v>57.752705988717892</v>
      </c>
      <c r="U34" s="5">
        <f t="shared" si="4"/>
        <v>50.701064307976807</v>
      </c>
      <c r="W34" s="5">
        <f t="shared" si="5"/>
        <v>34.647184020646762</v>
      </c>
      <c r="Y34">
        <f t="shared" si="12"/>
        <v>25</v>
      </c>
      <c r="Z34" s="3">
        <f t="shared" si="13"/>
        <v>595.29088203090191</v>
      </c>
      <c r="AA34" s="3">
        <f t="shared" si="14"/>
        <v>783.82330663378502</v>
      </c>
      <c r="AB34" s="3">
        <f t="shared" si="15"/>
        <v>996.24573372337727</v>
      </c>
      <c r="AC34" s="3">
        <f t="shared" si="16"/>
        <v>1332.8205989970597</v>
      </c>
      <c r="BC34" s="17">
        <f t="shared" si="17"/>
        <v>55.201344608275896</v>
      </c>
      <c r="BD34" s="3">
        <f t="shared" si="18"/>
        <v>595.29088203090191</v>
      </c>
      <c r="BF34" s="5">
        <f t="shared" si="6"/>
        <v>57.752705988717892</v>
      </c>
      <c r="BG34">
        <f t="shared" si="7"/>
        <v>783.82330663378502</v>
      </c>
      <c r="BI34" s="5">
        <f t="shared" si="8"/>
        <v>50.701064307976807</v>
      </c>
      <c r="BJ34">
        <f t="shared" si="9"/>
        <v>996.24573372337727</v>
      </c>
      <c r="BL34" s="5">
        <f t="shared" si="10"/>
        <v>34.647184020646762</v>
      </c>
      <c r="BM34">
        <f t="shared" si="11"/>
        <v>1332.8205989970597</v>
      </c>
    </row>
    <row r="35" spans="1:65" x14ac:dyDescent="0.25">
      <c r="A35">
        <v>26</v>
      </c>
      <c r="B35" s="17">
        <f t="shared" si="0"/>
        <v>55.812398049330952</v>
      </c>
      <c r="C35" s="17">
        <f t="shared" si="1"/>
        <v>62.089762189911518</v>
      </c>
      <c r="D35" s="17">
        <f t="shared" si="2"/>
        <v>55.120825610090627</v>
      </c>
      <c r="G35" s="1">
        <v>26</v>
      </c>
      <c r="H35" s="17">
        <v>45.426838838496657</v>
      </c>
      <c r="I35" s="17">
        <v>47.386358461142187</v>
      </c>
      <c r="J35" s="17">
        <v>46.412955194185798</v>
      </c>
      <c r="M35" s="17">
        <v>80.452149528718749</v>
      </c>
      <c r="N35" s="17">
        <v>2.29049425391552</v>
      </c>
      <c r="O35" s="17">
        <v>2.4384552755811439</v>
      </c>
      <c r="P35" s="17">
        <v>2.3668319443467789</v>
      </c>
      <c r="S35" s="5">
        <f t="shared" si="3"/>
        <v>58.54504652652632</v>
      </c>
      <c r="U35" s="5">
        <f t="shared" si="4"/>
        <v>51.703126500884196</v>
      </c>
      <c r="W35" s="5">
        <f t="shared" si="5"/>
        <v>35.98210905422939</v>
      </c>
      <c r="Y35">
        <f t="shared" si="12"/>
        <v>26</v>
      </c>
      <c r="Z35" s="3">
        <f t="shared" si="13"/>
        <v>611.0534410550556</v>
      </c>
      <c r="AA35" s="3">
        <f t="shared" si="14"/>
        <v>792.34053780842828</v>
      </c>
      <c r="AB35" s="3">
        <f t="shared" si="15"/>
        <v>1002.0621929073883</v>
      </c>
      <c r="AC35" s="3">
        <f t="shared" si="16"/>
        <v>1334.9250335826284</v>
      </c>
      <c r="BC35" s="17">
        <f t="shared" si="17"/>
        <v>55.812398049330952</v>
      </c>
      <c r="BD35" s="3">
        <f t="shared" si="18"/>
        <v>611.0534410550556</v>
      </c>
      <c r="BF35" s="5">
        <f t="shared" si="6"/>
        <v>58.54504652652632</v>
      </c>
      <c r="BG35">
        <f t="shared" si="7"/>
        <v>792.34053780842828</v>
      </c>
      <c r="BI35" s="5">
        <f t="shared" si="8"/>
        <v>51.703126500884196</v>
      </c>
      <c r="BJ35">
        <f t="shared" si="9"/>
        <v>1002.0621929073883</v>
      </c>
      <c r="BL35" s="5">
        <f t="shared" si="10"/>
        <v>35.98210905422939</v>
      </c>
      <c r="BM35">
        <f t="shared" si="11"/>
        <v>1334.9250335826284</v>
      </c>
    </row>
    <row r="36" spans="1:65" x14ac:dyDescent="0.25">
      <c r="A36">
        <v>27</v>
      </c>
      <c r="B36" s="17">
        <f t="shared" si="0"/>
        <v>56.439067762315716</v>
      </c>
      <c r="C36" s="17">
        <f t="shared" si="1"/>
        <v>62.943040116145973</v>
      </c>
      <c r="D36" s="17">
        <f t="shared" si="2"/>
        <v>55.777820812432729</v>
      </c>
      <c r="G36" s="1">
        <v>27</v>
      </c>
      <c r="H36" s="17">
        <v>45.443123812860229</v>
      </c>
      <c r="I36" s="17">
        <v>47.409849438689307</v>
      </c>
      <c r="J36" s="17">
        <v>46.431711627355547</v>
      </c>
      <c r="M36" s="17">
        <v>81.604881583789066</v>
      </c>
      <c r="N36" s="17">
        <v>2.328340935774202</v>
      </c>
      <c r="O36" s="17">
        <v>2.4810831495160501</v>
      </c>
      <c r="P36" s="17">
        <v>2.405571730893485</v>
      </c>
      <c r="S36" s="5">
        <f t="shared" si="3"/>
        <v>59.345856059394542</v>
      </c>
      <c r="U36" s="5">
        <f t="shared" si="4"/>
        <v>52.710971033266304</v>
      </c>
      <c r="W36" s="5">
        <f t="shared" si="5"/>
        <v>37.319122368328891</v>
      </c>
      <c r="Y36">
        <f t="shared" si="12"/>
        <v>27</v>
      </c>
      <c r="Z36" s="3">
        <f t="shared" si="13"/>
        <v>626.66971298476426</v>
      </c>
      <c r="AA36" s="3">
        <f t="shared" si="14"/>
        <v>800.80953286822159</v>
      </c>
      <c r="AB36" s="3">
        <f t="shared" si="15"/>
        <v>1007.8445323821086</v>
      </c>
      <c r="AC36" s="3">
        <f t="shared" si="16"/>
        <v>1337.0133140995008</v>
      </c>
      <c r="BC36" s="17">
        <f t="shared" si="17"/>
        <v>56.439067762315716</v>
      </c>
      <c r="BD36" s="3">
        <f t="shared" si="18"/>
        <v>626.66971298476426</v>
      </c>
      <c r="BF36" s="5">
        <f t="shared" si="6"/>
        <v>59.345856059394542</v>
      </c>
      <c r="BG36">
        <f t="shared" si="7"/>
        <v>800.80953286822159</v>
      </c>
      <c r="BI36" s="5">
        <f t="shared" si="8"/>
        <v>52.710971033266304</v>
      </c>
      <c r="BJ36">
        <f t="shared" si="9"/>
        <v>1007.8445323821086</v>
      </c>
      <c r="BL36" s="5">
        <f t="shared" si="10"/>
        <v>37.319122368328891</v>
      </c>
      <c r="BM36">
        <f t="shared" si="11"/>
        <v>1337.0133140995008</v>
      </c>
    </row>
    <row r="37" spans="1:65" x14ac:dyDescent="0.25">
      <c r="A37">
        <v>28</v>
      </c>
      <c r="B37" s="17">
        <f t="shared" si="0"/>
        <v>57.081207994483108</v>
      </c>
      <c r="C37" s="17">
        <f t="shared" si="1"/>
        <v>63.812730801450876</v>
      </c>
      <c r="D37" s="17">
        <f t="shared" si="2"/>
        <v>56.450288121333941</v>
      </c>
      <c r="G37" s="1">
        <v>28</v>
      </c>
      <c r="H37" s="17">
        <v>45.459393854690958</v>
      </c>
      <c r="I37" s="17">
        <v>47.43431751473463</v>
      </c>
      <c r="J37" s="17">
        <v>46.450793367063312</v>
      </c>
      <c r="M37" s="17">
        <v>82.757613638859368</v>
      </c>
      <c r="N37" s="17">
        <v>2.3662900246332179</v>
      </c>
      <c r="O37" s="17">
        <v>2.5237104550041929</v>
      </c>
      <c r="P37" s="17">
        <v>2.4441826459127651</v>
      </c>
      <c r="S37" s="5">
        <f t="shared" si="3"/>
        <v>60.155086351207743</v>
      </c>
      <c r="U37" s="5">
        <f t="shared" si="4"/>
        <v>53.724563785413835</v>
      </c>
      <c r="W37" s="5">
        <f t="shared" si="5"/>
        <v>38.658207808876561</v>
      </c>
      <c r="Y37">
        <f t="shared" si="12"/>
        <v>28</v>
      </c>
      <c r="Z37" s="3">
        <f t="shared" si="13"/>
        <v>642.14023216739236</v>
      </c>
      <c r="AA37" s="3">
        <f t="shared" si="14"/>
        <v>809.23029181320067</v>
      </c>
      <c r="AB37" s="3">
        <f t="shared" si="15"/>
        <v>1013.592752147531</v>
      </c>
      <c r="AC37" s="3">
        <f t="shared" si="16"/>
        <v>1339.0854405476703</v>
      </c>
      <c r="BC37" s="17">
        <f t="shared" si="17"/>
        <v>57.081207994483108</v>
      </c>
      <c r="BD37" s="3">
        <f t="shared" si="18"/>
        <v>642.14023216739236</v>
      </c>
      <c r="BF37" s="5">
        <f t="shared" si="6"/>
        <v>60.155086351207743</v>
      </c>
      <c r="BG37">
        <f t="shared" si="7"/>
        <v>809.23029181320067</v>
      </c>
      <c r="BI37" s="5">
        <f t="shared" si="8"/>
        <v>53.724563785413835</v>
      </c>
      <c r="BJ37">
        <f t="shared" si="9"/>
        <v>1013.592752147531</v>
      </c>
      <c r="BL37" s="5">
        <f t="shared" si="10"/>
        <v>38.658207808876561</v>
      </c>
      <c r="BM37">
        <f t="shared" si="11"/>
        <v>1339.0854405476703</v>
      </c>
    </row>
    <row r="38" spans="1:65" x14ac:dyDescent="0.25">
      <c r="A38">
        <v>29</v>
      </c>
      <c r="B38" s="17">
        <f t="shared" si="0"/>
        <v>57.738673527433548</v>
      </c>
      <c r="C38" s="17">
        <f t="shared" si="1"/>
        <v>64.698672601744804</v>
      </c>
      <c r="D38" s="17">
        <f t="shared" si="2"/>
        <v>57.138073602363377</v>
      </c>
      <c r="G38" s="1">
        <v>29</v>
      </c>
      <c r="H38" s="17">
        <v>45.475648410932067</v>
      </c>
      <c r="I38" s="17">
        <v>47.4597988781114</v>
      </c>
      <c r="J38" s="17">
        <v>46.470212461699369</v>
      </c>
      <c r="M38" s="17">
        <v>83.910345693929685</v>
      </c>
      <c r="N38" s="17">
        <v>2.4043453133444328</v>
      </c>
      <c r="O38" s="17">
        <v>2.5663371709919871</v>
      </c>
      <c r="P38" s="17">
        <v>2.4826599163850829</v>
      </c>
      <c r="S38" s="5">
        <f t="shared" si="3"/>
        <v>60.972689165851087</v>
      </c>
      <c r="U38" s="5">
        <f t="shared" si="4"/>
        <v>54.743870637617512</v>
      </c>
      <c r="W38" s="5">
        <f t="shared" si="5"/>
        <v>39.999349221803726</v>
      </c>
      <c r="Y38">
        <f t="shared" si="12"/>
        <v>29</v>
      </c>
      <c r="Z38" s="3">
        <f t="shared" si="13"/>
        <v>657.46553295043952</v>
      </c>
      <c r="AA38" s="3">
        <f t="shared" si="14"/>
        <v>817.60281464334389</v>
      </c>
      <c r="AB38" s="3">
        <f t="shared" si="15"/>
        <v>1019.3068522036767</v>
      </c>
      <c r="AC38" s="3">
        <f t="shared" si="16"/>
        <v>1341.1414129271648</v>
      </c>
      <c r="BC38" s="17">
        <f t="shared" si="17"/>
        <v>57.738673527433548</v>
      </c>
      <c r="BD38" s="3">
        <f t="shared" si="18"/>
        <v>657.46553295043952</v>
      </c>
      <c r="BF38" s="5">
        <f t="shared" si="6"/>
        <v>60.972689165851087</v>
      </c>
      <c r="BG38">
        <f t="shared" si="7"/>
        <v>817.60281464334389</v>
      </c>
      <c r="BI38" s="5">
        <f t="shared" si="8"/>
        <v>54.743870637617512</v>
      </c>
      <c r="BJ38">
        <f t="shared" si="9"/>
        <v>1019.3068522036767</v>
      </c>
      <c r="BL38" s="5">
        <f t="shared" si="10"/>
        <v>39.999349221803726</v>
      </c>
      <c r="BM38">
        <f t="shared" si="11"/>
        <v>1341.1414129271648</v>
      </c>
    </row>
    <row r="39" spans="1:65" x14ac:dyDescent="0.25">
      <c r="A39">
        <v>30</v>
      </c>
      <c r="B39" s="17">
        <f t="shared" si="0"/>
        <v>58.411319677114818</v>
      </c>
      <c r="C39" s="17">
        <f t="shared" si="1"/>
        <v>65.600704493882944</v>
      </c>
      <c r="D39" s="17">
        <f t="shared" si="2"/>
        <v>57.841023906110756</v>
      </c>
      <c r="G39" s="1">
        <v>30</v>
      </c>
      <c r="H39" s="17">
        <v>45.491886928526789</v>
      </c>
      <c r="I39" s="17">
        <v>47.486329717652879</v>
      </c>
      <c r="J39" s="17">
        <v>46.489980959654027</v>
      </c>
      <c r="M39" s="17">
        <v>85.063077749000001</v>
      </c>
      <c r="N39" s="17">
        <v>2.4425105947597121</v>
      </c>
      <c r="O39" s="17">
        <v>2.6089632764258481</v>
      </c>
      <c r="P39" s="17">
        <v>2.5209987692909062</v>
      </c>
      <c r="S39" s="5">
        <f t="shared" si="3"/>
        <v>61.798616267209738</v>
      </c>
      <c r="U39" s="5">
        <f t="shared" si="4"/>
        <v>55.768857470168051</v>
      </c>
      <c r="W39" s="5">
        <f t="shared" si="5"/>
        <v>41.342530453041661</v>
      </c>
      <c r="Y39">
        <f t="shared" si="12"/>
        <v>30</v>
      </c>
      <c r="Z39" s="3">
        <f t="shared" si="13"/>
        <v>672.64614968127034</v>
      </c>
      <c r="AA39" s="3">
        <f t="shared" si="14"/>
        <v>825.92710135865127</v>
      </c>
      <c r="AB39" s="3">
        <f t="shared" si="15"/>
        <v>1024.986832550539</v>
      </c>
      <c r="AC39" s="3">
        <f t="shared" si="16"/>
        <v>1343.181231237935</v>
      </c>
      <c r="BC39" s="17">
        <f t="shared" si="17"/>
        <v>58.411319677114818</v>
      </c>
      <c r="BD39" s="3">
        <f t="shared" si="18"/>
        <v>672.64614968127034</v>
      </c>
      <c r="BF39" s="5">
        <f t="shared" si="6"/>
        <v>61.798616267209738</v>
      </c>
      <c r="BG39">
        <f t="shared" si="7"/>
        <v>825.92710135865127</v>
      </c>
      <c r="BI39" s="5">
        <f t="shared" si="8"/>
        <v>55.768857470168051</v>
      </c>
      <c r="BJ39">
        <f t="shared" si="9"/>
        <v>1024.986832550539</v>
      </c>
      <c r="BL39" s="5">
        <f t="shared" si="10"/>
        <v>41.342530453041661</v>
      </c>
      <c r="BM39">
        <f t="shared" si="11"/>
        <v>1343.181231237935</v>
      </c>
    </row>
    <row r="40" spans="1:65" x14ac:dyDescent="0.25">
      <c r="A40">
        <v>31</v>
      </c>
      <c r="B40" s="17">
        <f t="shared" si="0"/>
        <v>59.09900229382216</v>
      </c>
      <c r="C40" s="17">
        <f t="shared" si="1"/>
        <v>66.518666075657094</v>
      </c>
      <c r="D40" s="17">
        <f t="shared" si="2"/>
        <v>58.558986268186416</v>
      </c>
      <c r="G40" s="1">
        <v>31</v>
      </c>
      <c r="H40" s="17">
        <v>45.508108923548882</v>
      </c>
      <c r="I40" s="17">
        <v>47.513944341985599</v>
      </c>
      <c r="J40" s="17">
        <v>46.510110284402082</v>
      </c>
      <c r="M40" s="17">
        <v>86.215809804070318</v>
      </c>
      <c r="N40" s="17">
        <v>2.4807896617309182</v>
      </c>
      <c r="O40" s="17">
        <v>2.651588750252194</v>
      </c>
      <c r="P40" s="17">
        <v>2.5591944316106989</v>
      </c>
      <c r="S40" s="5">
        <f t="shared" si="3"/>
        <v>62.632819419168861</v>
      </c>
      <c r="U40" s="5">
        <f t="shared" si="4"/>
        <v>56.799490163356147</v>
      </c>
      <c r="W40" s="5">
        <f t="shared" si="5"/>
        <v>42.687735348521684</v>
      </c>
      <c r="Y40">
        <f t="shared" si="12"/>
        <v>31</v>
      </c>
      <c r="Z40" s="3">
        <f t="shared" si="13"/>
        <v>687.68261670734182</v>
      </c>
      <c r="AA40" s="3">
        <f t="shared" si="14"/>
        <v>834.20315195912303</v>
      </c>
      <c r="AB40" s="3">
        <f t="shared" si="15"/>
        <v>1030.632693188096</v>
      </c>
      <c r="AC40" s="3">
        <f t="shared" si="16"/>
        <v>1345.2048954800234</v>
      </c>
      <c r="BC40" s="17">
        <f t="shared" si="17"/>
        <v>59.09900229382216</v>
      </c>
      <c r="BD40" s="3">
        <f t="shared" si="18"/>
        <v>687.68261670734182</v>
      </c>
      <c r="BF40" s="5">
        <f t="shared" si="6"/>
        <v>62.632819419168861</v>
      </c>
      <c r="BG40">
        <f t="shared" si="7"/>
        <v>834.20315195912303</v>
      </c>
      <c r="BI40" s="5">
        <f t="shared" si="8"/>
        <v>56.799490163356147</v>
      </c>
      <c r="BJ40">
        <f t="shared" si="9"/>
        <v>1030.632693188096</v>
      </c>
      <c r="BL40" s="5">
        <f t="shared" si="10"/>
        <v>42.687735348521684</v>
      </c>
      <c r="BM40">
        <f t="shared" si="11"/>
        <v>1345.2048954800234</v>
      </c>
    </row>
    <row r="41" spans="1:65" x14ac:dyDescent="0.25">
      <c r="A41">
        <v>32</v>
      </c>
      <c r="B41" s="17">
        <f t="shared" si="0"/>
        <v>59.801577762198185</v>
      </c>
      <c r="C41" s="17">
        <f t="shared" si="1"/>
        <v>67.452397565795678</v>
      </c>
      <c r="D41" s="17">
        <f t="shared" si="2"/>
        <v>59.291808509221269</v>
      </c>
      <c r="G41" s="1">
        <v>32</v>
      </c>
      <c r="H41" s="17">
        <v>45.524315502114909</v>
      </c>
      <c r="I41" s="17">
        <v>47.542633814868033</v>
      </c>
      <c r="J41" s="17">
        <v>46.530597486303023</v>
      </c>
      <c r="M41" s="17">
        <v>87.368541859140635</v>
      </c>
      <c r="N41" s="17">
        <v>2.5191863071099161</v>
      </c>
      <c r="O41" s="17">
        <v>2.6942135714174391</v>
      </c>
      <c r="P41" s="17">
        <v>2.5972421303249269</v>
      </c>
      <c r="S41" s="5">
        <f t="shared" si="3"/>
        <v>63.475250385613627</v>
      </c>
      <c r="U41" s="5">
        <f t="shared" si="4"/>
        <v>57.835734597472516</v>
      </c>
      <c r="W41" s="5">
        <f t="shared" si="5"/>
        <v>44.0349477541751</v>
      </c>
      <c r="Y41">
        <f t="shared" si="12"/>
        <v>32</v>
      </c>
      <c r="Z41" s="3">
        <f t="shared" si="13"/>
        <v>702.57546837602547</v>
      </c>
      <c r="AA41" s="3">
        <f t="shared" si="14"/>
        <v>842.43096644476623</v>
      </c>
      <c r="AB41" s="3">
        <f t="shared" si="15"/>
        <v>1036.2444341163696</v>
      </c>
      <c r="AC41" s="3">
        <f t="shared" si="16"/>
        <v>1347.2124056534155</v>
      </c>
      <c r="BC41" s="17">
        <f t="shared" si="17"/>
        <v>59.801577762198185</v>
      </c>
      <c r="BD41" s="3">
        <f t="shared" si="18"/>
        <v>702.57546837602547</v>
      </c>
      <c r="BF41" s="5">
        <f t="shared" si="6"/>
        <v>63.475250385613627</v>
      </c>
      <c r="BG41">
        <f t="shared" si="7"/>
        <v>842.43096644476623</v>
      </c>
      <c r="BI41" s="5">
        <f t="shared" si="8"/>
        <v>57.835734597472516</v>
      </c>
      <c r="BJ41">
        <f t="shared" si="9"/>
        <v>1036.2444341163696</v>
      </c>
      <c r="BL41" s="5">
        <f t="shared" si="10"/>
        <v>44.0349477541751</v>
      </c>
      <c r="BM41">
        <f t="shared" si="11"/>
        <v>1347.2124056534155</v>
      </c>
    </row>
    <row r="42" spans="1:65" x14ac:dyDescent="0.25">
      <c r="A42">
        <v>33</v>
      </c>
      <c r="B42" s="17">
        <f t="shared" si="0"/>
        <v>60.518903001232971</v>
      </c>
      <c r="C42" s="17">
        <f t="shared" si="1"/>
        <v>68.401739803963693</v>
      </c>
      <c r="D42" s="17">
        <f t="shared" si="2"/>
        <v>60.039339034866856</v>
      </c>
      <c r="G42" s="1">
        <v>33</v>
      </c>
      <c r="H42" s="17">
        <v>45.540509360375182</v>
      </c>
      <c r="I42" s="17">
        <v>47.572345955215859</v>
      </c>
      <c r="J42" s="17">
        <v>46.551425242614187</v>
      </c>
      <c r="M42" s="17">
        <v>88.521273914210937</v>
      </c>
      <c r="N42" s="17">
        <v>2.557704323748569</v>
      </c>
      <c r="O42" s="17">
        <v>2.7368377188680011</v>
      </c>
      <c r="P42" s="17">
        <v>2.635137092414058</v>
      </c>
      <c r="S42" s="5">
        <f t="shared" si="3"/>
        <v>64.325860930429201</v>
      </c>
      <c r="U42" s="5">
        <f t="shared" si="4"/>
        <v>58.877556652807861</v>
      </c>
      <c r="W42" s="5">
        <f t="shared" si="5"/>
        <v>45.384151515933212</v>
      </c>
      <c r="Y42">
        <f t="shared" si="12"/>
        <v>33</v>
      </c>
      <c r="Z42" s="3">
        <f t="shared" si="13"/>
        <v>717.32523903478545</v>
      </c>
      <c r="AA42" s="3">
        <f t="shared" si="14"/>
        <v>850.61054481557358</v>
      </c>
      <c r="AB42" s="3">
        <f t="shared" si="15"/>
        <v>1041.8220553353449</v>
      </c>
      <c r="AC42" s="3">
        <f t="shared" si="16"/>
        <v>1349.2037617581118</v>
      </c>
      <c r="BC42" s="17">
        <f t="shared" si="17"/>
        <v>60.518903001232971</v>
      </c>
      <c r="BD42" s="3">
        <f t="shared" si="18"/>
        <v>717.32523903478545</v>
      </c>
      <c r="BF42" s="5">
        <f t="shared" si="6"/>
        <v>64.325860930429201</v>
      </c>
      <c r="BG42">
        <f t="shared" si="7"/>
        <v>850.61054481557358</v>
      </c>
      <c r="BI42" s="5">
        <f t="shared" si="8"/>
        <v>58.877556652807861</v>
      </c>
      <c r="BJ42">
        <f t="shared" si="9"/>
        <v>1041.8220553353449</v>
      </c>
      <c r="BL42" s="5">
        <f t="shared" si="10"/>
        <v>45.384151515933212</v>
      </c>
      <c r="BM42">
        <f t="shared" si="11"/>
        <v>1349.2037617581118</v>
      </c>
    </row>
    <row r="43" spans="1:65" x14ac:dyDescent="0.25">
      <c r="A43">
        <v>34</v>
      </c>
      <c r="B43" s="17">
        <f t="shared" si="0"/>
        <v>61.250835464263993</v>
      </c>
      <c r="C43" s="17">
        <f t="shared" si="1"/>
        <v>69.366534250762825</v>
      </c>
      <c r="D43" s="17">
        <f t="shared" si="2"/>
        <v>60.801426835795304</v>
      </c>
      <c r="G43" s="1">
        <v>34</v>
      </c>
      <c r="H43" s="17">
        <v>45.556693263613553</v>
      </c>
      <c r="I43" s="17">
        <v>47.603026701729597</v>
      </c>
      <c r="J43" s="17">
        <v>46.57257560567308</v>
      </c>
      <c r="M43" s="17">
        <v>89.674005969281254</v>
      </c>
      <c r="N43" s="17">
        <v>2.596347504498743</v>
      </c>
      <c r="O43" s="17">
        <v>2.7794611715502948</v>
      </c>
      <c r="P43" s="17">
        <v>2.672874544858554</v>
      </c>
      <c r="S43" s="5">
        <f t="shared" si="3"/>
        <v>65.184602817500746</v>
      </c>
      <c r="U43" s="5">
        <f t="shared" si="4"/>
        <v>59.924922209652891</v>
      </c>
      <c r="W43" s="5">
        <f t="shared" si="5"/>
        <v>46.735330479727324</v>
      </c>
      <c r="Y43">
        <f t="shared" si="12"/>
        <v>34</v>
      </c>
      <c r="Z43" s="3">
        <f t="shared" si="13"/>
        <v>731.93246303102205</v>
      </c>
      <c r="AA43" s="3">
        <f t="shared" si="14"/>
        <v>858.74188707154531</v>
      </c>
      <c r="AB43" s="3">
        <f t="shared" si="15"/>
        <v>1047.3655568450297</v>
      </c>
      <c r="AC43" s="3">
        <f t="shared" si="16"/>
        <v>1351.178963794112</v>
      </c>
      <c r="BC43" s="17">
        <f t="shared" si="17"/>
        <v>61.250835464263993</v>
      </c>
      <c r="BD43" s="3">
        <f t="shared" si="18"/>
        <v>731.93246303102205</v>
      </c>
      <c r="BF43" s="5">
        <f t="shared" si="6"/>
        <v>65.184602817500746</v>
      </c>
      <c r="BG43">
        <f t="shared" si="7"/>
        <v>858.74188707154531</v>
      </c>
      <c r="BI43" s="5">
        <f t="shared" si="8"/>
        <v>59.924922209652891</v>
      </c>
      <c r="BJ43">
        <f t="shared" si="9"/>
        <v>1047.3655568450297</v>
      </c>
      <c r="BL43" s="5">
        <f t="shared" si="10"/>
        <v>46.735330479727324</v>
      </c>
      <c r="BM43">
        <f t="shared" si="11"/>
        <v>1351.178963794112</v>
      </c>
    </row>
    <row r="44" spans="1:65" x14ac:dyDescent="0.25">
      <c r="A44">
        <v>35</v>
      </c>
      <c r="B44" s="17">
        <f t="shared" si="0"/>
        <v>61.997233138976156</v>
      </c>
      <c r="C44" s="17">
        <f t="shared" si="1"/>
        <v>70.34662298773128</v>
      </c>
      <c r="D44" s="17">
        <f t="shared" si="2"/>
        <v>61.577921487699385</v>
      </c>
      <c r="G44" s="1">
        <v>35</v>
      </c>
      <c r="H44" s="17">
        <v>45.572869977113882</v>
      </c>
      <c r="I44" s="17">
        <v>47.634621993109768</v>
      </c>
      <c r="J44" s="17">
        <v>46.594030627817141</v>
      </c>
      <c r="M44" s="17">
        <v>90.826738024351556</v>
      </c>
      <c r="N44" s="17">
        <v>2.6351196422123011</v>
      </c>
      <c r="O44" s="17">
        <v>2.822083908410737</v>
      </c>
      <c r="P44" s="17">
        <v>2.7104497146388842</v>
      </c>
      <c r="S44" s="5">
        <f t="shared" si="3"/>
        <v>66.051427810713449</v>
      </c>
      <c r="U44" s="5">
        <f t="shared" si="4"/>
        <v>60.977797148298322</v>
      </c>
      <c r="W44" s="5">
        <f t="shared" si="5"/>
        <v>48.08846849148874</v>
      </c>
      <c r="Y44">
        <f t="shared" si="12"/>
        <v>35</v>
      </c>
      <c r="Z44" s="3">
        <f t="shared" si="13"/>
        <v>746.39767471216351</v>
      </c>
      <c r="AA44" s="3">
        <f t="shared" si="14"/>
        <v>866.82499321270257</v>
      </c>
      <c r="AB44" s="3">
        <f t="shared" si="15"/>
        <v>1052.8749386454308</v>
      </c>
      <c r="AC44" s="3">
        <f t="shared" si="16"/>
        <v>1353.1380117614162</v>
      </c>
      <c r="BC44" s="17">
        <f t="shared" si="17"/>
        <v>61.997233138976156</v>
      </c>
      <c r="BD44" s="3">
        <f t="shared" si="18"/>
        <v>746.39767471216351</v>
      </c>
      <c r="BF44" s="5">
        <f t="shared" si="6"/>
        <v>66.051427810713449</v>
      </c>
      <c r="BG44">
        <f t="shared" si="7"/>
        <v>866.82499321270257</v>
      </c>
      <c r="BI44" s="5">
        <f t="shared" si="8"/>
        <v>60.977797148298322</v>
      </c>
      <c r="BJ44">
        <f t="shared" si="9"/>
        <v>1052.8749386454308</v>
      </c>
      <c r="BL44" s="5">
        <f t="shared" si="10"/>
        <v>48.08846849148874</v>
      </c>
      <c r="BM44">
        <f t="shared" si="11"/>
        <v>1353.1380117614162</v>
      </c>
    </row>
    <row r="45" spans="1:65" x14ac:dyDescent="0.25">
      <c r="A45">
        <v>36</v>
      </c>
      <c r="B45" s="17">
        <f t="shared" si="0"/>
        <v>62.757954547401788</v>
      </c>
      <c r="C45" s="17">
        <f t="shared" si="1"/>
        <v>71.341848717343964</v>
      </c>
      <c r="D45" s="17">
        <f t="shared" si="2"/>
        <v>62.368673151292406</v>
      </c>
      <c r="G45" s="1">
        <v>36</v>
      </c>
      <c r="H45" s="17">
        <v>45.589042266160043</v>
      </c>
      <c r="I45" s="17">
        <v>47.667077768056892</v>
      </c>
      <c r="J45" s="17">
        <v>46.615772361383847</v>
      </c>
      <c r="M45" s="17">
        <v>91.979470079421873</v>
      </c>
      <c r="N45" s="17">
        <v>2.6740241737519801</v>
      </c>
      <c r="O45" s="17">
        <v>2.8647059083957438</v>
      </c>
      <c r="P45" s="17">
        <v>2.747857828735512</v>
      </c>
      <c r="S45" s="5">
        <f t="shared" si="3"/>
        <v>66.926287673952459</v>
      </c>
      <c r="U45" s="5">
        <f t="shared" si="4"/>
        <v>62.036147349034856</v>
      </c>
      <c r="W45" s="5">
        <f t="shared" si="5"/>
        <v>49.443549397148772</v>
      </c>
      <c r="Y45">
        <f t="shared" si="12"/>
        <v>36</v>
      </c>
      <c r="Z45" s="3">
        <f t="shared" si="13"/>
        <v>760.72140842563135</v>
      </c>
      <c r="AA45" s="3">
        <f t="shared" si="14"/>
        <v>874.85986323900988</v>
      </c>
      <c r="AB45" s="3">
        <f t="shared" si="15"/>
        <v>1058.3502007365339</v>
      </c>
      <c r="AC45" s="3">
        <f t="shared" si="16"/>
        <v>1355.0809056600315</v>
      </c>
      <c r="BC45" s="17">
        <f t="shared" si="17"/>
        <v>62.757954547401788</v>
      </c>
      <c r="BD45" s="3">
        <f t="shared" si="18"/>
        <v>760.72140842563135</v>
      </c>
      <c r="BF45" s="5">
        <f t="shared" si="6"/>
        <v>66.926287673952459</v>
      </c>
      <c r="BG45">
        <f t="shared" si="7"/>
        <v>874.85986323900988</v>
      </c>
      <c r="BI45" s="5">
        <f t="shared" si="8"/>
        <v>62.036147349034856</v>
      </c>
      <c r="BJ45">
        <f t="shared" si="9"/>
        <v>1058.3502007365339</v>
      </c>
      <c r="BL45" s="5">
        <f t="shared" si="10"/>
        <v>49.443549397148772</v>
      </c>
      <c r="BM45">
        <f t="shared" si="11"/>
        <v>1355.0809056600315</v>
      </c>
    </row>
    <row r="46" spans="1:65" x14ac:dyDescent="0.25">
      <c r="A46">
        <v>37</v>
      </c>
      <c r="B46" s="17">
        <f t="shared" si="0"/>
        <v>63.53285874592062</v>
      </c>
      <c r="C46" s="17">
        <f t="shared" si="1"/>
        <v>72.352054763012305</v>
      </c>
      <c r="D46" s="17">
        <f t="shared" si="2"/>
        <v>63.173532572308353</v>
      </c>
      <c r="G46" s="1">
        <v>37</v>
      </c>
      <c r="H46" s="17">
        <v>45.60521289603588</v>
      </c>
      <c r="I46" s="17">
        <v>47.700339965271468</v>
      </c>
      <c r="J46" s="17">
        <v>46.637782858710672</v>
      </c>
      <c r="M46" s="17">
        <v>93.132202134492189</v>
      </c>
      <c r="N46" s="17">
        <v>2.713059554239349</v>
      </c>
      <c r="O46" s="17">
        <v>2.907327150451732</v>
      </c>
      <c r="P46" s="17">
        <v>2.7850941141289032</v>
      </c>
      <c r="S46" s="5">
        <f t="shared" si="3"/>
        <v>67.80913417110294</v>
      </c>
      <c r="U46" s="5">
        <f t="shared" si="4"/>
        <v>63.099938692153209</v>
      </c>
      <c r="W46" s="5">
        <f t="shared" si="5"/>
        <v>50.800557042638708</v>
      </c>
      <c r="Y46">
        <f t="shared" si="12"/>
        <v>37</v>
      </c>
      <c r="Z46" s="3">
        <f t="shared" si="13"/>
        <v>774.9041985188328</v>
      </c>
      <c r="AA46" s="3">
        <f t="shared" si="14"/>
        <v>882.84649715048147</v>
      </c>
      <c r="AB46" s="3">
        <f t="shared" si="15"/>
        <v>1063.7913431183533</v>
      </c>
      <c r="AC46" s="3">
        <f t="shared" si="16"/>
        <v>1357.0076454899365</v>
      </c>
      <c r="BC46" s="17">
        <f t="shared" si="17"/>
        <v>63.53285874592062</v>
      </c>
      <c r="BD46" s="3">
        <f t="shared" si="18"/>
        <v>774.9041985188328</v>
      </c>
      <c r="BF46" s="5">
        <f t="shared" si="6"/>
        <v>67.80913417110294</v>
      </c>
      <c r="BG46">
        <f t="shared" si="7"/>
        <v>882.84649715048147</v>
      </c>
      <c r="BI46" s="5">
        <f t="shared" si="8"/>
        <v>63.099938692153209</v>
      </c>
      <c r="BJ46">
        <f t="shared" si="9"/>
        <v>1063.7913431183533</v>
      </c>
      <c r="BL46" s="5">
        <f t="shared" si="10"/>
        <v>50.800557042638708</v>
      </c>
      <c r="BM46">
        <f t="shared" si="11"/>
        <v>1357.0076454899365</v>
      </c>
    </row>
    <row r="47" spans="1:65" x14ac:dyDescent="0.25">
      <c r="A47">
        <v>38</v>
      </c>
      <c r="B47" s="17">
        <f t="shared" si="0"/>
        <v>64.321805325259831</v>
      </c>
      <c r="C47" s="17">
        <f t="shared" si="1"/>
        <v>73.377085069084444</v>
      </c>
      <c r="D47" s="17">
        <f t="shared" si="2"/>
        <v>63.992351081501759</v>
      </c>
      <c r="G47" s="1">
        <v>38</v>
      </c>
      <c r="H47" s="17">
        <v>45.621384632025261</v>
      </c>
      <c r="I47" s="17">
        <v>47.734354523454023</v>
      </c>
      <c r="J47" s="17">
        <v>46.660044172135059</v>
      </c>
      <c r="M47" s="17">
        <v>94.284934189562506</v>
      </c>
      <c r="N47" s="17">
        <v>2.752220572932023</v>
      </c>
      <c r="O47" s="17">
        <v>2.9499476135251159</v>
      </c>
      <c r="P47" s="17">
        <v>2.8221537977995239</v>
      </c>
      <c r="S47" s="5">
        <f t="shared" si="3"/>
        <v>68.699919066050086</v>
      </c>
      <c r="U47" s="5">
        <f t="shared" si="4"/>
        <v>64.169137057944099</v>
      </c>
      <c r="W47" s="5">
        <f t="shared" si="5"/>
        <v>52.159475273889868</v>
      </c>
      <c r="Y47">
        <f t="shared" si="12"/>
        <v>38</v>
      </c>
      <c r="Z47" s="3">
        <f t="shared" si="13"/>
        <v>788.94657933921053</v>
      </c>
      <c r="AA47" s="3">
        <f t="shared" si="14"/>
        <v>890.78489494714574</v>
      </c>
      <c r="AB47" s="3">
        <f t="shared" si="15"/>
        <v>1069.1983657908893</v>
      </c>
      <c r="AC47" s="3">
        <f t="shared" si="16"/>
        <v>1358.9182312511596</v>
      </c>
      <c r="BC47" s="17">
        <f t="shared" si="17"/>
        <v>64.321805325259831</v>
      </c>
      <c r="BD47" s="3">
        <f t="shared" si="18"/>
        <v>788.94657933921053</v>
      </c>
      <c r="BF47" s="5">
        <f t="shared" si="6"/>
        <v>68.699919066050086</v>
      </c>
      <c r="BG47">
        <f t="shared" si="7"/>
        <v>890.78489494714574</v>
      </c>
      <c r="BI47" s="5">
        <f t="shared" si="8"/>
        <v>64.169137057944099</v>
      </c>
      <c r="BJ47">
        <f t="shared" si="9"/>
        <v>1069.1983657908893</v>
      </c>
      <c r="BL47" s="5">
        <f t="shared" si="10"/>
        <v>52.159475273889868</v>
      </c>
      <c r="BM47">
        <f t="shared" si="11"/>
        <v>1358.9182312511596</v>
      </c>
    </row>
    <row r="48" spans="1:65" x14ac:dyDescent="0.25">
      <c r="A48">
        <v>39</v>
      </c>
      <c r="B48" s="17">
        <f t="shared" si="0"/>
        <v>65.124654410493989</v>
      </c>
      <c r="C48" s="17">
        <f t="shared" si="1"/>
        <v>74.416784200845086</v>
      </c>
      <c r="D48" s="17">
        <f t="shared" si="2"/>
        <v>64.824980594647812</v>
      </c>
      <c r="G48" s="1">
        <v>39</v>
      </c>
      <c r="H48" s="17">
        <v>45.637560239412053</v>
      </c>
      <c r="I48" s="17">
        <v>47.769067381305071</v>
      </c>
      <c r="J48" s="17">
        <v>46.682538353994502</v>
      </c>
      <c r="M48" s="17">
        <v>95.437666244632823</v>
      </c>
      <c r="N48" s="17">
        <v>2.791501934058803</v>
      </c>
      <c r="O48" s="17">
        <v>2.99256727643415</v>
      </c>
      <c r="P48" s="17">
        <v>2.8590321067278421</v>
      </c>
      <c r="S48" s="5">
        <f t="shared" si="3"/>
        <v>69.598594122679032</v>
      </c>
      <c r="T48" s="17"/>
      <c r="U48" s="5">
        <f t="shared" si="4"/>
        <v>65.243708326698211</v>
      </c>
      <c r="W48" s="5">
        <f t="shared" si="5"/>
        <v>53.52028793683354</v>
      </c>
      <c r="Y48">
        <f t="shared" si="12"/>
        <v>39</v>
      </c>
      <c r="Z48" s="3">
        <f t="shared" si="13"/>
        <v>802.84908523415766</v>
      </c>
      <c r="AA48" s="3">
        <f t="shared" si="14"/>
        <v>898.67505662894587</v>
      </c>
      <c r="AB48" s="3">
        <f t="shared" si="15"/>
        <v>1074.5712687541129</v>
      </c>
      <c r="AC48" s="3">
        <f t="shared" si="16"/>
        <v>1360.8126629436724</v>
      </c>
      <c r="BC48" s="17">
        <f t="shared" si="17"/>
        <v>65.124654410493989</v>
      </c>
      <c r="BD48" s="3">
        <f t="shared" si="18"/>
        <v>802.84908523415766</v>
      </c>
      <c r="BF48" s="5">
        <f t="shared" si="6"/>
        <v>69.598594122679032</v>
      </c>
      <c r="BG48">
        <f t="shared" si="7"/>
        <v>898.67505662894587</v>
      </c>
      <c r="BI48" s="5">
        <f t="shared" si="8"/>
        <v>65.243708326698211</v>
      </c>
      <c r="BJ48">
        <f t="shared" si="9"/>
        <v>1074.5712687541129</v>
      </c>
      <c r="BL48" s="5">
        <f t="shared" si="10"/>
        <v>53.52028793683354</v>
      </c>
      <c r="BM48">
        <f t="shared" si="11"/>
        <v>1360.8126629436724</v>
      </c>
    </row>
    <row r="49" spans="1:65" x14ac:dyDescent="0.25">
      <c r="A49">
        <v>40</v>
      </c>
      <c r="B49" s="17">
        <f t="shared" si="0"/>
        <v>65.94126666104512</v>
      </c>
      <c r="C49" s="17">
        <f t="shared" si="1"/>
        <v>75.470997344515524</v>
      </c>
      <c r="D49" s="17">
        <f t="shared" si="2"/>
        <v>65.671273612542251</v>
      </c>
      <c r="G49" s="1">
        <v>40</v>
      </c>
      <c r="H49" s="17">
        <v>45.653742483480109</v>
      </c>
      <c r="I49" s="17">
        <v>47.804424477525117</v>
      </c>
      <c r="J49" s="17">
        <v>46.705247456626438</v>
      </c>
      <c r="M49" s="17">
        <v>96.590398299703139</v>
      </c>
      <c r="N49" s="17">
        <v>2.8308983418484912</v>
      </c>
      <c r="O49" s="17">
        <v>3.035185415817589</v>
      </c>
      <c r="P49" s="17">
        <v>2.89572426789432</v>
      </c>
      <c r="S49" s="5">
        <f t="shared" si="3"/>
        <v>70.505111104874956</v>
      </c>
      <c r="T49" s="17"/>
      <c r="U49" s="5">
        <f t="shared" si="4"/>
        <v>66.323618378706271</v>
      </c>
      <c r="W49" s="5">
        <f t="shared" si="5"/>
        <v>54.882978877401037</v>
      </c>
      <c r="Y49">
        <f t="shared" si="12"/>
        <v>40</v>
      </c>
      <c r="Z49" s="3">
        <f t="shared" si="13"/>
        <v>816.61225055113107</v>
      </c>
      <c r="AA49" s="3">
        <f t="shared" si="14"/>
        <v>906.51698219592447</v>
      </c>
      <c r="AB49" s="3">
        <f t="shared" si="15"/>
        <v>1079.9100520080601</v>
      </c>
      <c r="AC49" s="3">
        <f t="shared" si="16"/>
        <v>1362.6909405674965</v>
      </c>
      <c r="BC49" s="17">
        <f t="shared" si="17"/>
        <v>65.94126666104512</v>
      </c>
      <c r="BD49" s="3">
        <f t="shared" si="18"/>
        <v>816.61225055113107</v>
      </c>
      <c r="BF49" s="5">
        <f t="shared" si="6"/>
        <v>70.505111104874956</v>
      </c>
      <c r="BG49">
        <f t="shared" si="7"/>
        <v>906.51698219592447</v>
      </c>
      <c r="BI49" s="5">
        <f t="shared" si="8"/>
        <v>66.323618378706271</v>
      </c>
      <c r="BJ49">
        <f t="shared" si="9"/>
        <v>1079.9100520080601</v>
      </c>
      <c r="BL49" s="5">
        <f t="shared" si="10"/>
        <v>54.882978877401037</v>
      </c>
      <c r="BM49">
        <f t="shared" si="11"/>
        <v>1362.6909405674965</v>
      </c>
    </row>
    <row r="50" spans="1:65" x14ac:dyDescent="0.25">
      <c r="A50">
        <v>41</v>
      </c>
      <c r="B50" s="17">
        <f t="shared" si="0"/>
        <v>66.771503270682615</v>
      </c>
      <c r="C50" s="17">
        <f t="shared" si="1"/>
        <v>76.539570307253726</v>
      </c>
      <c r="D50" s="17">
        <f t="shared" si="2"/>
        <v>66.531083221001424</v>
      </c>
      <c r="G50" s="1">
        <v>41</v>
      </c>
      <c r="H50" s="17">
        <v>45.669934129513287</v>
      </c>
      <c r="I50" s="17">
        <v>47.840371750814697</v>
      </c>
      <c r="J50" s="17">
        <v>46.72815353236836</v>
      </c>
      <c r="M50" s="17">
        <v>97.743130354773442</v>
      </c>
      <c r="N50" s="17">
        <v>2.870404500529887</v>
      </c>
      <c r="O50" s="17">
        <v>3.0777989623731479</v>
      </c>
      <c r="P50" s="17">
        <v>2.9322255082794242</v>
      </c>
      <c r="S50" s="5">
        <f t="shared" si="3"/>
        <v>71.419421776523038</v>
      </c>
      <c r="T50" s="17"/>
      <c r="U50" s="5">
        <f t="shared" si="4"/>
        <v>67.408833094258995</v>
      </c>
      <c r="W50" s="5">
        <f t="shared" si="5"/>
        <v>56.247531941523668</v>
      </c>
      <c r="Y50">
        <f t="shared" si="12"/>
        <v>41</v>
      </c>
      <c r="Z50" s="3">
        <f t="shared" si="13"/>
        <v>830.23660963749535</v>
      </c>
      <c r="AA50" s="3">
        <f t="shared" si="14"/>
        <v>914.31067164808155</v>
      </c>
      <c r="AB50" s="3">
        <f t="shared" si="15"/>
        <v>1085.2147155527234</v>
      </c>
      <c r="AC50" s="3">
        <f t="shared" si="16"/>
        <v>1364.5530641226314</v>
      </c>
      <c r="BC50" s="17">
        <f t="shared" si="17"/>
        <v>66.771503270682615</v>
      </c>
      <c r="BD50" s="3">
        <f t="shared" si="18"/>
        <v>830.23660963749535</v>
      </c>
      <c r="BF50" s="5">
        <f t="shared" si="6"/>
        <v>71.419421776523038</v>
      </c>
      <c r="BG50">
        <f t="shared" si="7"/>
        <v>914.31067164808155</v>
      </c>
      <c r="BI50" s="5">
        <f t="shared" si="8"/>
        <v>67.408833094258995</v>
      </c>
      <c r="BJ50">
        <f t="shared" si="9"/>
        <v>1085.2147155527234</v>
      </c>
      <c r="BL50" s="5">
        <f t="shared" si="10"/>
        <v>56.247531941523668</v>
      </c>
      <c r="BM50">
        <f t="shared" si="11"/>
        <v>1364.5530641226314</v>
      </c>
    </row>
    <row r="51" spans="1:65" x14ac:dyDescent="0.25">
      <c r="A51">
        <v>42</v>
      </c>
      <c r="B51" s="17">
        <f t="shared" si="0"/>
        <v>67.615225967523358</v>
      </c>
      <c r="C51" s="17">
        <f t="shared" si="1"/>
        <v>77.622349517154191</v>
      </c>
      <c r="D51" s="17">
        <f t="shared" si="2"/>
        <v>67.404263090862358</v>
      </c>
      <c r="G51" s="1">
        <v>42</v>
      </c>
      <c r="H51" s="17">
        <v>45.686137942795469</v>
      </c>
      <c r="I51" s="17">
        <v>47.876855139874323</v>
      </c>
      <c r="J51" s="17">
        <v>46.751238633557733</v>
      </c>
      <c r="M51" s="17">
        <v>98.895862409843744</v>
      </c>
      <c r="N51" s="17">
        <v>2.9100151143317921</v>
      </c>
      <c r="O51" s="17">
        <v>3.1204043574580531</v>
      </c>
      <c r="P51" s="17">
        <v>2.9685310548636208</v>
      </c>
      <c r="S51" s="5">
        <f t="shared" si="3"/>
        <v>72.341477901508441</v>
      </c>
      <c r="T51" s="17"/>
      <c r="U51" s="5">
        <f t="shared" si="4"/>
        <v>68.49931835364707</v>
      </c>
      <c r="W51" s="5">
        <f t="shared" si="5"/>
        <v>57.613930975132732</v>
      </c>
      <c r="Y51">
        <f t="shared" si="12"/>
        <v>42</v>
      </c>
      <c r="Z51" s="3">
        <f t="shared" si="13"/>
        <v>843.72269684074297</v>
      </c>
      <c r="AA51" s="3">
        <f t="shared" si="14"/>
        <v>922.0561249854029</v>
      </c>
      <c r="AB51" s="3">
        <f t="shared" si="15"/>
        <v>1090.4852593880746</v>
      </c>
      <c r="AC51" s="3">
        <f t="shared" si="16"/>
        <v>1366.3990336090635</v>
      </c>
      <c r="BC51" s="17">
        <f t="shared" si="17"/>
        <v>67.615225967523358</v>
      </c>
      <c r="BD51" s="3">
        <f t="shared" si="18"/>
        <v>843.72269684074297</v>
      </c>
      <c r="BF51" s="5">
        <f t="shared" si="6"/>
        <v>72.341477901508441</v>
      </c>
      <c r="BG51">
        <f t="shared" si="7"/>
        <v>922.0561249854029</v>
      </c>
      <c r="BI51" s="5">
        <f t="shared" si="8"/>
        <v>68.49931835364707</v>
      </c>
      <c r="BJ51">
        <f t="shared" si="9"/>
        <v>1090.4852593880746</v>
      </c>
      <c r="BL51" s="5">
        <f t="shared" si="10"/>
        <v>57.613930975132732</v>
      </c>
      <c r="BM51">
        <f t="shared" si="11"/>
        <v>1366.3990336090635</v>
      </c>
    </row>
    <row r="52" spans="1:65" x14ac:dyDescent="0.25">
      <c r="A52">
        <v>43</v>
      </c>
      <c r="B52" s="17">
        <f t="shared" si="0"/>
        <v>68.472297014031568</v>
      </c>
      <c r="C52" s="17">
        <f t="shared" si="1"/>
        <v>78.719182023248138</v>
      </c>
      <c r="D52" s="17">
        <f t="shared" si="2"/>
        <v>68.290667477982609</v>
      </c>
      <c r="G52" s="1">
        <v>43</v>
      </c>
      <c r="H52" s="17">
        <v>45.702356688610493</v>
      </c>
      <c r="I52" s="17">
        <v>47.913820583404487</v>
      </c>
      <c r="J52" s="17">
        <v>46.774484812532002</v>
      </c>
      <c r="M52" s="17">
        <v>100.0485944649141</v>
      </c>
      <c r="N52" s="17">
        <v>2.9497248874830082</v>
      </c>
      <c r="O52" s="17">
        <v>3.1629980424295252</v>
      </c>
      <c r="P52" s="17">
        <v>3.004637029893988</v>
      </c>
      <c r="S52" s="5">
        <f t="shared" si="3"/>
        <v>73.271231243716315</v>
      </c>
      <c r="T52" s="17"/>
      <c r="U52" s="5">
        <f t="shared" si="4"/>
        <v>69.595040037161226</v>
      </c>
      <c r="W52" s="5">
        <f t="shared" si="5"/>
        <v>58.982159824159531</v>
      </c>
      <c r="Y52">
        <f t="shared" si="12"/>
        <v>43</v>
      </c>
      <c r="Z52" s="3">
        <f t="shared" si="13"/>
        <v>857.07104650821009</v>
      </c>
      <c r="AA52" s="3">
        <f t="shared" si="14"/>
        <v>929.75334220787431</v>
      </c>
      <c r="AB52" s="3">
        <f t="shared" si="15"/>
        <v>1095.7216835141567</v>
      </c>
      <c r="AC52" s="3">
        <f t="shared" si="16"/>
        <v>1368.2288490267993</v>
      </c>
      <c r="BC52" s="17">
        <f t="shared" si="17"/>
        <v>68.472297014031568</v>
      </c>
      <c r="BD52" s="3">
        <f t="shared" si="18"/>
        <v>857.07104650821009</v>
      </c>
      <c r="BF52" s="5">
        <f t="shared" si="6"/>
        <v>73.271231243716315</v>
      </c>
      <c r="BG52">
        <f t="shared" si="7"/>
        <v>929.75334220787431</v>
      </c>
      <c r="BI52" s="5">
        <f t="shared" si="8"/>
        <v>69.595040037161226</v>
      </c>
      <c r="BJ52">
        <f t="shared" si="9"/>
        <v>1095.7216835141567</v>
      </c>
      <c r="BL52" s="5">
        <f t="shared" si="10"/>
        <v>58.982159824159531</v>
      </c>
      <c r="BM52">
        <f t="shared" si="11"/>
        <v>1368.2288490267993</v>
      </c>
    </row>
    <row r="53" spans="1:65" x14ac:dyDescent="0.25">
      <c r="A53">
        <v>44</v>
      </c>
      <c r="B53" s="17">
        <f t="shared" si="0"/>
        <v>69.342579207018957</v>
      </c>
      <c r="C53" s="17">
        <f t="shared" si="1"/>
        <v>79.8299154955033</v>
      </c>
      <c r="D53" s="17">
        <f t="shared" si="2"/>
        <v>69.190151223240349</v>
      </c>
      <c r="G53" s="1">
        <v>44</v>
      </c>
      <c r="H53" s="17">
        <v>45.718593132242233</v>
      </c>
      <c r="I53" s="17">
        <v>47.951214020105731</v>
      </c>
      <c r="J53" s="17">
        <v>46.797874121628638</v>
      </c>
      <c r="M53" s="17">
        <v>101.20132651998441</v>
      </c>
      <c r="N53" s="17">
        <v>2.9895285242123348</v>
      </c>
      <c r="O53" s="17">
        <v>3.205576458644789</v>
      </c>
      <c r="P53" s="17">
        <v>3.0405436007168132</v>
      </c>
      <c r="S53" s="5">
        <f t="shared" si="3"/>
        <v>74.208633567031839</v>
      </c>
      <c r="T53" s="17"/>
      <c r="U53" s="5">
        <f t="shared" si="4"/>
        <v>70.695964025092152</v>
      </c>
      <c r="W53" s="5">
        <f t="shared" si="5"/>
        <v>60.35220233453537</v>
      </c>
      <c r="Y53">
        <f t="shared" si="12"/>
        <v>44</v>
      </c>
      <c r="Z53" s="3">
        <f t="shared" si="13"/>
        <v>870.28219298738918</v>
      </c>
      <c r="AA53" s="3">
        <f t="shared" si="14"/>
        <v>937.4023233155242</v>
      </c>
      <c r="AB53" s="3">
        <f t="shared" si="15"/>
        <v>1100.9239879309262</v>
      </c>
      <c r="AC53" s="3">
        <f t="shared" si="16"/>
        <v>1370.0425103758391</v>
      </c>
      <c r="BC53" s="17">
        <f t="shared" si="17"/>
        <v>69.342579207018957</v>
      </c>
      <c r="BD53" s="3">
        <f t="shared" si="18"/>
        <v>870.28219298738918</v>
      </c>
      <c r="BF53" s="5">
        <f t="shared" si="6"/>
        <v>74.208633567031839</v>
      </c>
      <c r="BG53">
        <f t="shared" si="7"/>
        <v>937.4023233155242</v>
      </c>
      <c r="BI53" s="5">
        <f t="shared" si="8"/>
        <v>70.695964025092152</v>
      </c>
      <c r="BJ53">
        <f t="shared" si="9"/>
        <v>1100.9239879309262</v>
      </c>
      <c r="BL53" s="5">
        <f t="shared" si="10"/>
        <v>60.35220233453537</v>
      </c>
      <c r="BM53">
        <f t="shared" si="11"/>
        <v>1370.0425103758391</v>
      </c>
    </row>
    <row r="54" spans="1:65" x14ac:dyDescent="0.25">
      <c r="A54">
        <v>45</v>
      </c>
      <c r="B54" s="17">
        <f t="shared" si="0"/>
        <v>70.225935877644659</v>
      </c>
      <c r="C54" s="17">
        <f t="shared" si="1"/>
        <v>80.954398224824089</v>
      </c>
      <c r="D54" s="17">
        <f t="shared" si="2"/>
        <v>70.102569752534365</v>
      </c>
      <c r="G54" s="1">
        <v>45</v>
      </c>
      <c r="H54" s="17">
        <v>45.734850038974542</v>
      </c>
      <c r="I54" s="17">
        <v>47.988981388678553</v>
      </c>
      <c r="J54" s="17">
        <v>46.821388613185128</v>
      </c>
      <c r="M54" s="17">
        <v>102.35405857505469</v>
      </c>
      <c r="N54" s="17">
        <v>3.0294207287485748</v>
      </c>
      <c r="O54" s="17">
        <v>3.248136047461069</v>
      </c>
      <c r="P54" s="17">
        <v>3.0762520766090011</v>
      </c>
      <c r="S54" s="5">
        <f t="shared" si="3"/>
        <v>75.153636635340192</v>
      </c>
      <c r="T54" s="17"/>
      <c r="U54" s="5">
        <f t="shared" si="4"/>
        <v>71.802056197730593</v>
      </c>
      <c r="W54" s="5">
        <f t="shared" si="5"/>
        <v>61.724042352191553</v>
      </c>
      <c r="Y54">
        <f t="shared" si="12"/>
        <v>45</v>
      </c>
      <c r="Z54" s="3">
        <f t="shared" si="13"/>
        <v>883.35667062570167</v>
      </c>
      <c r="AA54" s="3">
        <f t="shared" si="14"/>
        <v>945.00306830835257</v>
      </c>
      <c r="AB54" s="3">
        <f t="shared" si="15"/>
        <v>1106.0921726384408</v>
      </c>
      <c r="AC54" s="3">
        <f t="shared" si="16"/>
        <v>1371.8400176561829</v>
      </c>
      <c r="BC54" s="17">
        <f t="shared" si="17"/>
        <v>70.225935877644659</v>
      </c>
      <c r="BD54" s="3">
        <f t="shared" si="18"/>
        <v>883.35667062570167</v>
      </c>
      <c r="BF54" s="5">
        <f t="shared" si="6"/>
        <v>75.153636635340192</v>
      </c>
      <c r="BG54">
        <f t="shared" si="7"/>
        <v>945.00306830835257</v>
      </c>
      <c r="BI54" s="5">
        <f t="shared" si="8"/>
        <v>71.802056197730593</v>
      </c>
      <c r="BJ54">
        <f t="shared" si="9"/>
        <v>1106.0921726384408</v>
      </c>
      <c r="BL54" s="5">
        <f t="shared" si="10"/>
        <v>61.724042352191553</v>
      </c>
      <c r="BM54">
        <f t="shared" si="11"/>
        <v>1371.8400176561829</v>
      </c>
    </row>
    <row r="55" spans="1:65" x14ac:dyDescent="0.25">
      <c r="A55">
        <v>46</v>
      </c>
      <c r="B55" s="17">
        <f t="shared" si="0"/>
        <v>71.122230891415143</v>
      </c>
      <c r="C55" s="17">
        <f t="shared" si="1"/>
        <v>82.092479123051461</v>
      </c>
      <c r="D55" s="17">
        <f t="shared" si="2"/>
        <v>71.027779076784086</v>
      </c>
      <c r="G55" s="1">
        <v>46</v>
      </c>
      <c r="H55" s="17">
        <v>45.751130174091287</v>
      </c>
      <c r="I55" s="17">
        <v>48.027068627823482</v>
      </c>
      <c r="J55" s="17">
        <v>46.845010339538923</v>
      </c>
      <c r="M55" s="17">
        <v>103.506790630125</v>
      </c>
      <c r="N55" s="17">
        <v>3.0693962053205288</v>
      </c>
      <c r="O55" s="17">
        <v>3.2906732502355882</v>
      </c>
      <c r="P55" s="17">
        <v>3.1117637669153999</v>
      </c>
      <c r="S55" s="5">
        <f t="shared" si="3"/>
        <v>76.106192212526537</v>
      </c>
      <c r="T55" s="17"/>
      <c r="U55" s="5">
        <f t="shared" si="4"/>
        <v>72.913282435367222</v>
      </c>
      <c r="W55" s="5">
        <f t="shared" si="5"/>
        <v>63.097663723059384</v>
      </c>
      <c r="Y55">
        <f t="shared" si="12"/>
        <v>46</v>
      </c>
      <c r="Z55" s="3">
        <f t="shared" si="13"/>
        <v>896.29501377048371</v>
      </c>
      <c r="AA55" s="3">
        <f t="shared" si="14"/>
        <v>952.5555771863452</v>
      </c>
      <c r="AB55" s="3">
        <f t="shared" si="15"/>
        <v>1111.2262376366289</v>
      </c>
      <c r="AC55" s="3">
        <f t="shared" si="16"/>
        <v>1373.6213708678306</v>
      </c>
      <c r="BC55" s="17">
        <f t="shared" si="17"/>
        <v>71.122230891415143</v>
      </c>
      <c r="BD55" s="3">
        <f t="shared" si="18"/>
        <v>896.29501377048371</v>
      </c>
      <c r="BF55" s="5">
        <f t="shared" si="6"/>
        <v>76.106192212526537</v>
      </c>
      <c r="BG55">
        <f t="shared" si="7"/>
        <v>952.5555771863452</v>
      </c>
      <c r="BI55" s="5">
        <f t="shared" si="8"/>
        <v>72.913282435367222</v>
      </c>
      <c r="BJ55">
        <f t="shared" si="9"/>
        <v>1111.2262376366289</v>
      </c>
      <c r="BL55" s="5">
        <f t="shared" si="10"/>
        <v>63.097663723059384</v>
      </c>
      <c r="BM55">
        <f t="shared" si="11"/>
        <v>1373.6213708678306</v>
      </c>
    </row>
    <row r="56" spans="1:65" x14ac:dyDescent="0.25">
      <c r="A56">
        <v>47</v>
      </c>
      <c r="B56" s="17">
        <f t="shared" si="0"/>
        <v>72.031328648184385</v>
      </c>
      <c r="C56" s="17">
        <f t="shared" si="1"/>
        <v>83.24400772296309</v>
      </c>
      <c r="D56" s="17">
        <f t="shared" si="2"/>
        <v>71.965635791929444</v>
      </c>
      <c r="G56" s="1">
        <v>47</v>
      </c>
      <c r="H56" s="17">
        <v>45.767436302876327</v>
      </c>
      <c r="I56" s="17">
        <v>48.065421676241023</v>
      </c>
      <c r="J56" s="17">
        <v>46.868721353027503</v>
      </c>
      <c r="M56" s="17">
        <v>104.6595226851953</v>
      </c>
      <c r="N56" s="17">
        <v>3.109449658156997</v>
      </c>
      <c r="O56" s="17">
        <v>3.3331845083255711</v>
      </c>
      <c r="P56" s="17">
        <v>3.1470799809808581</v>
      </c>
      <c r="S56" s="5">
        <f t="shared" si="3"/>
        <v>77.066252062476025</v>
      </c>
      <c r="T56" s="17"/>
      <c r="U56" s="5">
        <f t="shared" si="4"/>
        <v>74.02960861829277</v>
      </c>
      <c r="W56" s="5">
        <f t="shared" si="5"/>
        <v>64.473050293070173</v>
      </c>
      <c r="Y56">
        <f t="shared" si="12"/>
        <v>47</v>
      </c>
      <c r="Z56" s="3">
        <f t="shared" si="13"/>
        <v>909.09775676924198</v>
      </c>
      <c r="AA56" s="3">
        <f t="shared" si="14"/>
        <v>960.0598499494879</v>
      </c>
      <c r="AB56" s="3">
        <f t="shared" si="15"/>
        <v>1116.3261829255475</v>
      </c>
      <c r="AC56" s="3">
        <f t="shared" si="16"/>
        <v>1375.3865700107895</v>
      </c>
      <c r="BC56" s="17">
        <f t="shared" si="17"/>
        <v>72.031328648184385</v>
      </c>
      <c r="BD56" s="3">
        <f t="shared" si="18"/>
        <v>909.09775676924198</v>
      </c>
      <c r="BF56" s="5">
        <f t="shared" si="6"/>
        <v>77.066252062476025</v>
      </c>
      <c r="BG56">
        <f t="shared" si="7"/>
        <v>960.0598499494879</v>
      </c>
      <c r="BI56" s="5">
        <f t="shared" si="8"/>
        <v>74.02960861829277</v>
      </c>
      <c r="BJ56">
        <f t="shared" si="9"/>
        <v>1116.3261829255475</v>
      </c>
      <c r="BL56" s="5">
        <f t="shared" si="10"/>
        <v>64.473050293070173</v>
      </c>
      <c r="BM56">
        <f t="shared" si="11"/>
        <v>1375.3865700107895</v>
      </c>
    </row>
    <row r="57" spans="1:65" x14ac:dyDescent="0.25">
      <c r="A57">
        <v>48</v>
      </c>
      <c r="B57" s="17">
        <f t="shared" si="0"/>
        <v>72.953094082153768</v>
      </c>
      <c r="C57" s="17">
        <f t="shared" si="1"/>
        <v>84.408834178273182</v>
      </c>
      <c r="D57" s="17">
        <f t="shared" si="2"/>
        <v>72.915997078931085</v>
      </c>
      <c r="G57" s="1">
        <v>48</v>
      </c>
      <c r="H57" s="17">
        <v>45.783771190613521</v>
      </c>
      <c r="I57" s="17">
        <v>48.103986472631703</v>
      </c>
      <c r="J57" s="17">
        <v>46.892503705988297</v>
      </c>
      <c r="M57" s="17">
        <v>105.8122547402656</v>
      </c>
      <c r="N57" s="17">
        <v>3.1495757914867801</v>
      </c>
      <c r="O57" s="17">
        <v>3.3756662630882408</v>
      </c>
      <c r="P57" s="17">
        <v>3.1822020281502219</v>
      </c>
      <c r="S57" s="5">
        <f t="shared" si="3"/>
        <v>78.033767949073848</v>
      </c>
      <c r="T57" s="17"/>
      <c r="U57" s="5">
        <f t="shared" si="4"/>
        <v>75.151000626797924</v>
      </c>
      <c r="W57" s="5">
        <f t="shared" si="5"/>
        <v>65.850185908155225</v>
      </c>
      <c r="Y57">
        <f t="shared" si="12"/>
        <v>48</v>
      </c>
      <c r="Z57" s="3">
        <f t="shared" si="13"/>
        <v>921.76543396938371</v>
      </c>
      <c r="AA57" s="3">
        <f t="shared" si="14"/>
        <v>967.51588659782328</v>
      </c>
      <c r="AB57" s="3">
        <f t="shared" si="15"/>
        <v>1121.3920085051541</v>
      </c>
      <c r="AC57" s="3">
        <f t="shared" si="16"/>
        <v>1377.1356150850522</v>
      </c>
      <c r="BC57" s="17">
        <f t="shared" si="17"/>
        <v>72.953094082153768</v>
      </c>
      <c r="BD57" s="3">
        <f t="shared" si="18"/>
        <v>921.76543396938371</v>
      </c>
      <c r="BF57" s="5">
        <f t="shared" si="6"/>
        <v>78.033767949073848</v>
      </c>
      <c r="BG57">
        <f t="shared" si="7"/>
        <v>967.51588659782328</v>
      </c>
      <c r="BI57" s="5">
        <f t="shared" si="8"/>
        <v>75.151000626797924</v>
      </c>
      <c r="BJ57">
        <f t="shared" si="9"/>
        <v>1121.3920085051541</v>
      </c>
      <c r="BL57" s="5">
        <f t="shared" si="10"/>
        <v>65.850185908155225</v>
      </c>
      <c r="BM57">
        <f t="shared" si="11"/>
        <v>1377.1356150850522</v>
      </c>
    </row>
    <row r="58" spans="1:65" x14ac:dyDescent="0.25">
      <c r="A58">
        <v>49</v>
      </c>
      <c r="B58" s="17">
        <f t="shared" si="0"/>
        <v>73.887392661872042</v>
      </c>
      <c r="C58" s="17">
        <f t="shared" si="1"/>
        <v>85.586809263632588</v>
      </c>
      <c r="D58" s="17">
        <f t="shared" si="2"/>
        <v>73.878720703770199</v>
      </c>
      <c r="G58" s="1">
        <v>49</v>
      </c>
      <c r="H58" s="17">
        <v>45.80013760258673</v>
      </c>
      <c r="I58" s="17">
        <v>48.142708955696023</v>
      </c>
      <c r="J58" s="17">
        <v>46.916339450758827</v>
      </c>
      <c r="M58" s="17">
        <v>106.9649867953359</v>
      </c>
      <c r="N58" s="17">
        <v>3.1897693095386792</v>
      </c>
      <c r="O58" s="17">
        <v>3.4181149558808221</v>
      </c>
      <c r="P58" s="17">
        <v>3.2171312177683409</v>
      </c>
      <c r="S58" s="5">
        <f t="shared" si="3"/>
        <v>79.008691636205128</v>
      </c>
      <c r="T58" s="17"/>
      <c r="U58" s="5">
        <f t="shared" si="4"/>
        <v>76.277424341173401</v>
      </c>
      <c r="W58" s="5">
        <f t="shared" si="5"/>
        <v>67.229054414245837</v>
      </c>
      <c r="Y58">
        <f t="shared" si="12"/>
        <v>49</v>
      </c>
      <c r="Z58" s="3">
        <f t="shared" si="13"/>
        <v>934.29857971827346</v>
      </c>
      <c r="AA58" s="3">
        <f t="shared" si="14"/>
        <v>974.9236871312803</v>
      </c>
      <c r="AB58" s="3">
        <f t="shared" si="15"/>
        <v>1126.4237143754769</v>
      </c>
      <c r="AC58" s="3">
        <f t="shared" si="16"/>
        <v>1378.8685060906118</v>
      </c>
      <c r="BC58" s="17">
        <f t="shared" si="17"/>
        <v>73.887392661872042</v>
      </c>
      <c r="BD58" s="3">
        <f t="shared" si="18"/>
        <v>934.29857971827346</v>
      </c>
      <c r="BF58" s="5">
        <f t="shared" si="6"/>
        <v>79.008691636205128</v>
      </c>
      <c r="BG58">
        <f t="shared" si="7"/>
        <v>974.9236871312803</v>
      </c>
      <c r="BI58" s="5">
        <f t="shared" si="8"/>
        <v>76.277424341173401</v>
      </c>
      <c r="BJ58">
        <f t="shared" si="9"/>
        <v>1126.4237143754769</v>
      </c>
      <c r="BL58" s="5">
        <f t="shared" si="10"/>
        <v>67.229054414245837</v>
      </c>
      <c r="BM58">
        <f t="shared" si="11"/>
        <v>1378.8685060906118</v>
      </c>
    </row>
    <row r="59" spans="1:65" x14ac:dyDescent="0.25">
      <c r="A59">
        <v>50</v>
      </c>
      <c r="B59" s="17">
        <f t="shared" si="0"/>
        <v>74.83409039023546</v>
      </c>
      <c r="C59" s="17">
        <f t="shared" si="1"/>
        <v>86.777784374628723</v>
      </c>
      <c r="D59" s="17">
        <f t="shared" si="2"/>
        <v>74.853665017448591</v>
      </c>
      <c r="G59" s="1">
        <v>50</v>
      </c>
      <c r="H59" s="17">
        <v>45.81653830407982</v>
      </c>
      <c r="I59" s="17">
        <v>48.181535064134501</v>
      </c>
      <c r="J59" s="17">
        <v>46.940210639676522</v>
      </c>
      <c r="M59" s="17">
        <v>108.11771885040631</v>
      </c>
      <c r="N59" s="17">
        <v>3.2300249165414971</v>
      </c>
      <c r="O59" s="17">
        <v>3.4605270280605378</v>
      </c>
      <c r="P59" s="17">
        <v>3.2518688591800631</v>
      </c>
      <c r="S59" s="5">
        <f t="shared" si="3"/>
        <v>79.990974887755087</v>
      </c>
      <c r="T59" s="17"/>
      <c r="U59" s="5">
        <f t="shared" si="4"/>
        <v>77.408845641709931</v>
      </c>
      <c r="W59" s="5">
        <f t="shared" si="5"/>
        <v>68.609639657273291</v>
      </c>
      <c r="Y59">
        <f t="shared" si="12"/>
        <v>50</v>
      </c>
      <c r="Z59" s="3">
        <f t="shared" si="13"/>
        <v>946.69772836341792</v>
      </c>
      <c r="AA59" s="3">
        <f t="shared" si="14"/>
        <v>982.28325154995844</v>
      </c>
      <c r="AB59" s="3">
        <f t="shared" si="15"/>
        <v>1131.4213005365305</v>
      </c>
      <c r="AC59" s="3">
        <f t="shared" si="16"/>
        <v>1380.585243027454</v>
      </c>
      <c r="BC59" s="17">
        <f t="shared" si="17"/>
        <v>74.83409039023546</v>
      </c>
      <c r="BD59" s="3">
        <f t="shared" si="18"/>
        <v>946.69772836341792</v>
      </c>
      <c r="BF59" s="5">
        <f t="shared" si="6"/>
        <v>79.990974887755087</v>
      </c>
      <c r="BG59">
        <f t="shared" si="7"/>
        <v>982.28325154995844</v>
      </c>
      <c r="BI59" s="5">
        <f t="shared" si="8"/>
        <v>77.408845641709931</v>
      </c>
      <c r="BJ59">
        <f t="shared" si="9"/>
        <v>1131.4213005365305</v>
      </c>
      <c r="BL59" s="5">
        <f t="shared" si="10"/>
        <v>68.609639657273291</v>
      </c>
      <c r="BM59">
        <f t="shared" si="11"/>
        <v>1380.585243027454</v>
      </c>
    </row>
    <row r="60" spans="1:65" x14ac:dyDescent="0.25">
      <c r="A60">
        <v>51</v>
      </c>
      <c r="B60" s="17">
        <f t="shared" si="0"/>
        <v>75.793053804487585</v>
      </c>
      <c r="C60" s="17">
        <f t="shared" si="1"/>
        <v>87.981611527785674</v>
      </c>
      <c r="D60" s="17">
        <f t="shared" si="2"/>
        <v>75.840688955988711</v>
      </c>
      <c r="G60" s="1">
        <v>51</v>
      </c>
      <c r="H60" s="17">
        <v>45.832976060376652</v>
      </c>
      <c r="I60" s="17">
        <v>48.220410736647672</v>
      </c>
      <c r="J60" s="17">
        <v>46.964099325078848</v>
      </c>
      <c r="M60" s="17">
        <v>109.27045090547659</v>
      </c>
      <c r="N60" s="17">
        <v>3.2703373167240328</v>
      </c>
      <c r="O60" s="17">
        <v>3.5028989209846109</v>
      </c>
      <c r="P60" s="17">
        <v>3.2864162617302339</v>
      </c>
      <c r="S60" s="5">
        <f t="shared" si="3"/>
        <v>80.980569467608873</v>
      </c>
      <c r="T60" s="17"/>
      <c r="U60" s="5">
        <f t="shared" si="4"/>
        <v>78.545230408698217</v>
      </c>
      <c r="W60" s="5">
        <f t="shared" si="5"/>
        <v>69.991925483168941</v>
      </c>
      <c r="Y60">
        <f t="shared" si="12"/>
        <v>51</v>
      </c>
      <c r="Z60" s="3">
        <f t="shared" si="13"/>
        <v>958.96341425212484</v>
      </c>
      <c r="AA60" s="3">
        <f t="shared" si="14"/>
        <v>989.59457985378663</v>
      </c>
      <c r="AB60" s="3">
        <f t="shared" si="15"/>
        <v>1136.3847669882857</v>
      </c>
      <c r="AC60" s="3">
        <f t="shared" si="16"/>
        <v>1382.2858258956501</v>
      </c>
      <c r="BC60" s="17">
        <f t="shared" si="17"/>
        <v>75.793053804487585</v>
      </c>
      <c r="BD60" s="3">
        <f t="shared" si="18"/>
        <v>958.96341425212484</v>
      </c>
      <c r="BF60" s="5">
        <f t="shared" si="6"/>
        <v>80.980569467608873</v>
      </c>
      <c r="BG60">
        <f t="shared" si="7"/>
        <v>989.59457985378663</v>
      </c>
      <c r="BI60" s="5">
        <f t="shared" si="8"/>
        <v>78.545230408698217</v>
      </c>
      <c r="BJ60">
        <f t="shared" si="9"/>
        <v>1136.3847669882857</v>
      </c>
      <c r="BL60" s="5">
        <f t="shared" si="10"/>
        <v>69.991925483168941</v>
      </c>
      <c r="BM60">
        <f t="shared" si="11"/>
        <v>1382.2858258956501</v>
      </c>
    </row>
    <row r="61" spans="1:65" x14ac:dyDescent="0.25">
      <c r="A61">
        <v>52</v>
      </c>
      <c r="B61" s="17">
        <f t="shared" si="0"/>
        <v>76.764149976219542</v>
      </c>
      <c r="C61" s="17">
        <f t="shared" si="1"/>
        <v>89.198143360564146</v>
      </c>
      <c r="D61" s="17">
        <f t="shared" si="2"/>
        <v>76.839652040433535</v>
      </c>
      <c r="G61" s="1">
        <v>52</v>
      </c>
      <c r="H61" s="17">
        <v>45.849453636761083</v>
      </c>
      <c r="I61" s="17">
        <v>48.259281911936007</v>
      </c>
      <c r="J61" s="17">
        <v>46.987987559303292</v>
      </c>
      <c r="M61" s="17">
        <v>110.4231829605469</v>
      </c>
      <c r="N61" s="17">
        <v>3.3107012143150891</v>
      </c>
      <c r="O61" s="17">
        <v>3.545227076010268</v>
      </c>
      <c r="P61" s="17">
        <v>3.3207747347637051</v>
      </c>
      <c r="S61" s="5">
        <f t="shared" si="3"/>
        <v>81.977427139651638</v>
      </c>
      <c r="T61" s="17"/>
      <c r="U61" s="5">
        <f t="shared" si="4"/>
        <v>79.686544522428946</v>
      </c>
      <c r="W61" s="5">
        <f t="shared" si="5"/>
        <v>71.375895737864056</v>
      </c>
      <c r="Y61">
        <f t="shared" si="12"/>
        <v>52</v>
      </c>
      <c r="Z61" s="3">
        <f t="shared" si="13"/>
        <v>971.09617173195772</v>
      </c>
      <c r="AA61" s="3">
        <f t="shared" si="14"/>
        <v>996.85767204276488</v>
      </c>
      <c r="AB61" s="3">
        <f t="shared" si="15"/>
        <v>1141.3141137307293</v>
      </c>
      <c r="AC61" s="3">
        <f t="shared" si="16"/>
        <v>1383.9702546951144</v>
      </c>
      <c r="BC61" s="17">
        <f t="shared" si="17"/>
        <v>76.764149976219542</v>
      </c>
      <c r="BD61" s="3">
        <f t="shared" si="18"/>
        <v>971.09617173195772</v>
      </c>
      <c r="BF61" s="5">
        <f t="shared" si="6"/>
        <v>81.977427139651638</v>
      </c>
      <c r="BG61">
        <f t="shared" si="7"/>
        <v>996.85767204276488</v>
      </c>
      <c r="BI61" s="5">
        <f t="shared" si="8"/>
        <v>79.686544522428946</v>
      </c>
      <c r="BJ61">
        <f t="shared" si="9"/>
        <v>1141.3141137307293</v>
      </c>
      <c r="BL61" s="5">
        <f t="shared" si="10"/>
        <v>71.375895737864056</v>
      </c>
      <c r="BM61">
        <f t="shared" si="11"/>
        <v>1383.9702546951144</v>
      </c>
    </row>
    <row r="62" spans="1:65" x14ac:dyDescent="0.25">
      <c r="A62">
        <v>53</v>
      </c>
      <c r="B62" s="17">
        <f t="shared" si="0"/>
        <v>77.747246511369738</v>
      </c>
      <c r="C62" s="17">
        <f t="shared" si="1"/>
        <v>90.427233131361433</v>
      </c>
      <c r="D62" s="17">
        <f t="shared" si="2"/>
        <v>77.8504143768467</v>
      </c>
      <c r="G62" s="1">
        <v>53</v>
      </c>
      <c r="H62" s="17">
        <v>45.865973798516961</v>
      </c>
      <c r="I62" s="17">
        <v>48.298094528700076</v>
      </c>
      <c r="J62" s="17">
        <v>47.011857394687297</v>
      </c>
      <c r="M62" s="17">
        <v>111.5759150156172</v>
      </c>
      <c r="N62" s="17">
        <v>3.3511113135434649</v>
      </c>
      <c r="O62" s="17">
        <v>3.5875079344947292</v>
      </c>
      <c r="P62" s="17">
        <v>3.3549455876253211</v>
      </c>
      <c r="S62" s="5">
        <f t="shared" si="3"/>
        <v>82.981499667768574</v>
      </c>
      <c r="T62" s="17"/>
      <c r="U62" s="5">
        <f t="shared" si="4"/>
        <v>80.832753863192849</v>
      </c>
      <c r="W62" s="5">
        <f t="shared" si="5"/>
        <v>72.761534267289946</v>
      </c>
      <c r="Y62">
        <f t="shared" si="12"/>
        <v>53</v>
      </c>
      <c r="Z62" s="3">
        <f t="shared" si="13"/>
        <v>983.0965351501959</v>
      </c>
      <c r="AA62" s="3">
        <f t="shared" si="14"/>
        <v>1004.0725281169358</v>
      </c>
      <c r="AB62" s="3">
        <f t="shared" si="15"/>
        <v>1146.2093407639031</v>
      </c>
      <c r="AC62" s="3">
        <f t="shared" si="16"/>
        <v>1385.6385294258898</v>
      </c>
      <c r="BC62" s="17">
        <f t="shared" si="17"/>
        <v>77.747246511369738</v>
      </c>
      <c r="BD62" s="3">
        <f t="shared" si="18"/>
        <v>983.0965351501959</v>
      </c>
      <c r="BF62" s="5">
        <f t="shared" si="6"/>
        <v>82.981499667768574</v>
      </c>
      <c r="BG62">
        <f t="shared" si="7"/>
        <v>1004.0725281169358</v>
      </c>
      <c r="BI62" s="5">
        <f t="shared" si="8"/>
        <v>80.832753863192849</v>
      </c>
      <c r="BJ62">
        <f t="shared" si="9"/>
        <v>1146.2093407639031</v>
      </c>
      <c r="BL62" s="5">
        <f t="shared" si="10"/>
        <v>72.761534267289946</v>
      </c>
      <c r="BM62">
        <f t="shared" si="11"/>
        <v>1385.6385294258898</v>
      </c>
    </row>
    <row r="63" spans="1:65" x14ac:dyDescent="0.25">
      <c r="A63">
        <v>54</v>
      </c>
      <c r="B63" s="17">
        <f t="shared" si="0"/>
        <v>78.742211550224113</v>
      </c>
      <c r="C63" s="17">
        <f t="shared" si="1"/>
        <v>91.668734719511406</v>
      </c>
      <c r="D63" s="17">
        <f t="shared" si="2"/>
        <v>78.87283665631243</v>
      </c>
      <c r="G63" s="1">
        <v>54</v>
      </c>
      <c r="H63" s="17">
        <v>45.882539310928173</v>
      </c>
      <c r="I63" s="17">
        <v>48.336794525640371</v>
      </c>
      <c r="J63" s="17">
        <v>47.03569088356835</v>
      </c>
      <c r="M63" s="17">
        <v>112.7286470706875</v>
      </c>
      <c r="N63" s="17">
        <v>3.3915623186379631</v>
      </c>
      <c r="O63" s="17">
        <v>3.6297379377952219</v>
      </c>
      <c r="P63" s="17">
        <v>3.3889301296599319</v>
      </c>
      <c r="S63" s="5">
        <f t="shared" si="3"/>
        <v>83.992738815844831</v>
      </c>
      <c r="T63" s="17"/>
      <c r="U63" s="5">
        <f t="shared" si="4"/>
        <v>81.983824311280628</v>
      </c>
      <c r="W63" s="5">
        <f t="shared" si="5"/>
        <v>74.148824917377922</v>
      </c>
      <c r="Y63">
        <f t="shared" si="12"/>
        <v>54</v>
      </c>
      <c r="Z63" s="3">
        <f t="shared" si="13"/>
        <v>994.96503885437448</v>
      </c>
      <c r="AA63" s="3">
        <f t="shared" si="14"/>
        <v>1011.2391480762568</v>
      </c>
      <c r="AB63" s="3">
        <f t="shared" si="15"/>
        <v>1151.0704480877791</v>
      </c>
      <c r="AC63" s="3">
        <f t="shared" si="16"/>
        <v>1387.2906500879765</v>
      </c>
      <c r="BC63" s="17">
        <f t="shared" si="17"/>
        <v>78.742211550224113</v>
      </c>
      <c r="BD63" s="3">
        <f t="shared" si="18"/>
        <v>994.96503885437448</v>
      </c>
      <c r="BF63" s="5">
        <f t="shared" si="6"/>
        <v>83.992738815844831</v>
      </c>
      <c r="BG63">
        <f t="shared" si="7"/>
        <v>1011.2391480762568</v>
      </c>
      <c r="BI63" s="5">
        <f t="shared" si="8"/>
        <v>81.983824311280628</v>
      </c>
      <c r="BJ63">
        <f t="shared" si="9"/>
        <v>1151.0704480877791</v>
      </c>
      <c r="BL63" s="5">
        <f t="shared" si="10"/>
        <v>74.148824917377922</v>
      </c>
      <c r="BM63">
        <f t="shared" si="11"/>
        <v>1387.2906500879765</v>
      </c>
    </row>
    <row r="64" spans="1:65" x14ac:dyDescent="0.25">
      <c r="A64">
        <v>55</v>
      </c>
      <c r="B64" s="17">
        <f t="shared" si="0"/>
        <v>79.748913767415914</v>
      </c>
      <c r="C64" s="17">
        <f t="shared" si="1"/>
        <v>92.922502625284622</v>
      </c>
      <c r="D64" s="17">
        <f t="shared" si="2"/>
        <v>79.906780154935561</v>
      </c>
      <c r="G64" s="1">
        <v>55</v>
      </c>
      <c r="H64" s="17">
        <v>45.899152939278572</v>
      </c>
      <c r="I64" s="17">
        <v>48.375327841457413</v>
      </c>
      <c r="J64" s="17">
        <v>47.059470078283908</v>
      </c>
      <c r="M64" s="17">
        <v>113.8813791257578</v>
      </c>
      <c r="N64" s="17">
        <v>3.432048933827383</v>
      </c>
      <c r="O64" s="17">
        <v>3.6719135272689671</v>
      </c>
      <c r="P64" s="17">
        <v>3.4227296702123842</v>
      </c>
      <c r="S64" s="5">
        <f t="shared" si="3"/>
        <v>85.011096347765573</v>
      </c>
      <c r="T64" s="17"/>
      <c r="U64" s="5">
        <f t="shared" si="4"/>
        <v>83.139721746983</v>
      </c>
      <c r="W64" s="5">
        <f t="shared" si="5"/>
        <v>75.537751534059282</v>
      </c>
      <c r="Y64">
        <f t="shared" si="12"/>
        <v>55</v>
      </c>
      <c r="Z64" s="3">
        <f t="shared" si="13"/>
        <v>1006.7022171918012</v>
      </c>
      <c r="AA64" s="3">
        <f t="shared" si="14"/>
        <v>1018.3575319207421</v>
      </c>
      <c r="AB64" s="3">
        <f t="shared" si="15"/>
        <v>1155.8974357023715</v>
      </c>
      <c r="AC64" s="3">
        <f t="shared" si="16"/>
        <v>1388.92661668136</v>
      </c>
      <c r="BC64" s="17">
        <f t="shared" si="17"/>
        <v>79.748913767415914</v>
      </c>
      <c r="BD64" s="3">
        <f t="shared" si="18"/>
        <v>1006.7022171918012</v>
      </c>
      <c r="BF64" s="5">
        <f t="shared" si="6"/>
        <v>85.011096347765573</v>
      </c>
      <c r="BG64">
        <f t="shared" si="7"/>
        <v>1018.3575319207421</v>
      </c>
      <c r="BI64" s="5">
        <f t="shared" si="8"/>
        <v>83.139721746983</v>
      </c>
      <c r="BJ64">
        <f t="shared" si="9"/>
        <v>1155.8974357023715</v>
      </c>
      <c r="BL64" s="5">
        <f t="shared" si="10"/>
        <v>75.537751534059282</v>
      </c>
      <c r="BM64">
        <f t="shared" si="11"/>
        <v>1388.92661668136</v>
      </c>
    </row>
    <row r="65" spans="1:65" x14ac:dyDescent="0.25">
      <c r="A65">
        <v>56</v>
      </c>
      <c r="B65" s="17">
        <f t="shared" si="0"/>
        <v>80.767222371925925</v>
      </c>
      <c r="C65" s="17">
        <f t="shared" si="1"/>
        <v>94.188391969888201</v>
      </c>
      <c r="D65" s="17">
        <f t="shared" si="2"/>
        <v>80.952106733841546</v>
      </c>
      <c r="G65" s="1">
        <v>56</v>
      </c>
      <c r="H65" s="17">
        <v>45.91581744885201</v>
      </c>
      <c r="I65" s="17">
        <v>48.413640414851692</v>
      </c>
      <c r="J65" s="17">
        <v>47.083177031171438</v>
      </c>
      <c r="M65" s="17">
        <v>115.03411118082811</v>
      </c>
      <c r="N65" s="17">
        <v>3.472565863340527</v>
      </c>
      <c r="O65" s="17">
        <v>3.7140311442731901</v>
      </c>
      <c r="P65" s="17">
        <v>3.4563455186275269</v>
      </c>
      <c r="S65" s="5">
        <f t="shared" si="3"/>
        <v>86.036524027415979</v>
      </c>
      <c r="T65" s="17"/>
      <c r="U65" s="5">
        <f t="shared" si="4"/>
        <v>84.300412050590651</v>
      </c>
      <c r="W65" s="5">
        <f t="shared" si="5"/>
        <v>76.928297963265322</v>
      </c>
      <c r="Y65">
        <f t="shared" si="12"/>
        <v>56</v>
      </c>
      <c r="Z65" s="3">
        <f t="shared" si="13"/>
        <v>1018.3086045100112</v>
      </c>
      <c r="AA65" s="3">
        <f t="shared" si="14"/>
        <v>1025.4276796504059</v>
      </c>
      <c r="AB65" s="3">
        <f t="shared" si="15"/>
        <v>1160.6903036076517</v>
      </c>
      <c r="AC65" s="3">
        <f t="shared" si="16"/>
        <v>1390.5464292060401</v>
      </c>
      <c r="BC65" s="17">
        <f t="shared" si="17"/>
        <v>80.767222371925925</v>
      </c>
      <c r="BD65" s="3">
        <f t="shared" si="18"/>
        <v>1018.3086045100112</v>
      </c>
      <c r="BF65" s="5">
        <f t="shared" si="6"/>
        <v>86.036524027415979</v>
      </c>
      <c r="BG65">
        <f t="shared" si="7"/>
        <v>1025.4276796504059</v>
      </c>
      <c r="BI65" s="5">
        <f t="shared" si="8"/>
        <v>84.300412050590651</v>
      </c>
      <c r="BJ65">
        <f t="shared" si="9"/>
        <v>1160.6903036076517</v>
      </c>
      <c r="BL65" s="5">
        <f t="shared" si="10"/>
        <v>76.928297963265322</v>
      </c>
      <c r="BM65">
        <f t="shared" si="11"/>
        <v>1390.5464292060401</v>
      </c>
    </row>
    <row r="66" spans="1:65" x14ac:dyDescent="0.25">
      <c r="A66">
        <v>57</v>
      </c>
      <c r="B66" s="17">
        <f t="shared" si="0"/>
        <v>81.79700710708228</v>
      </c>
      <c r="C66" s="17">
        <f t="shared" si="1"/>
        <v>95.466258495465908</v>
      </c>
      <c r="D66" s="17">
        <f t="shared" si="2"/>
        <v>82.008678839176383</v>
      </c>
      <c r="G66" s="1">
        <v>57</v>
      </c>
      <c r="H66" s="17">
        <v>45.932535604932362</v>
      </c>
      <c r="I66" s="17">
        <v>48.45167818452375</v>
      </c>
      <c r="J66" s="17">
        <v>47.106793794568411</v>
      </c>
      <c r="M66" s="17">
        <v>116.18684323589839</v>
      </c>
      <c r="N66" s="17">
        <v>3.5131078114061962</v>
      </c>
      <c r="O66" s="17">
        <v>3.756087230165114</v>
      </c>
      <c r="P66" s="17">
        <v>3.4897789842502069</v>
      </c>
      <c r="S66" s="5">
        <f t="shared" si="3"/>
        <v>87.068973618681213</v>
      </c>
      <c r="T66" s="17"/>
      <c r="U66" s="5">
        <f t="shared" si="4"/>
        <v>85.4658611023943</v>
      </c>
      <c r="W66" s="5">
        <f t="shared" si="5"/>
        <v>78.320448050927368</v>
      </c>
      <c r="Y66">
        <f t="shared" si="12"/>
        <v>57</v>
      </c>
      <c r="Z66" s="3">
        <f t="shared" si="13"/>
        <v>1029.7847351563546</v>
      </c>
      <c r="AA66" s="3">
        <f t="shared" si="14"/>
        <v>1032.4495912652337</v>
      </c>
      <c r="AB66" s="3">
        <f t="shared" si="15"/>
        <v>1165.4490518036482</v>
      </c>
      <c r="AC66" s="3">
        <f t="shared" si="16"/>
        <v>1392.1500876620457</v>
      </c>
      <c r="BC66" s="17">
        <f t="shared" si="17"/>
        <v>81.79700710708228</v>
      </c>
      <c r="BD66" s="3">
        <f t="shared" si="18"/>
        <v>1029.7847351563546</v>
      </c>
      <c r="BF66" s="5">
        <f t="shared" si="6"/>
        <v>87.068973618681213</v>
      </c>
      <c r="BG66">
        <f t="shared" si="7"/>
        <v>1032.4495912652337</v>
      </c>
      <c r="BI66" s="5">
        <f t="shared" si="8"/>
        <v>85.4658611023943</v>
      </c>
      <c r="BJ66">
        <f t="shared" si="9"/>
        <v>1165.4490518036482</v>
      </c>
      <c r="BL66" s="5">
        <f t="shared" si="10"/>
        <v>78.320448050927368</v>
      </c>
      <c r="BM66">
        <f t="shared" si="11"/>
        <v>1392.1500876620457</v>
      </c>
    </row>
    <row r="67" spans="1:65" x14ac:dyDescent="0.25">
      <c r="A67">
        <v>58</v>
      </c>
      <c r="B67" s="17">
        <f t="shared" si="0"/>
        <v>82.838138250560576</v>
      </c>
      <c r="C67" s="17">
        <f t="shared" si="1"/>
        <v>96.755958565098098</v>
      </c>
      <c r="D67" s="17">
        <f t="shared" si="2"/>
        <v>83.076359502106769</v>
      </c>
      <c r="G67" s="1">
        <v>58</v>
      </c>
      <c r="H67" s="17">
        <v>45.949310172803472</v>
      </c>
      <c r="I67" s="17">
        <v>48.489387089174102</v>
      </c>
      <c r="J67" s="17">
        <v>47.130302420812292</v>
      </c>
      <c r="M67" s="17">
        <v>117.3395752909688</v>
      </c>
      <c r="N67" s="17">
        <v>3.5536694822531909</v>
      </c>
      <c r="O67" s="17">
        <v>3.7980782263019628</v>
      </c>
      <c r="P67" s="17">
        <v>3.5230313764252732</v>
      </c>
      <c r="S67" s="5">
        <f t="shared" si="3"/>
        <v>88.108396885446425</v>
      </c>
      <c r="T67" s="17"/>
      <c r="U67" s="5">
        <f t="shared" si="4"/>
        <v>86.636034782684689</v>
      </c>
      <c r="W67" s="5">
        <f t="shared" si="5"/>
        <v>79.71418564297673</v>
      </c>
      <c r="Y67">
        <f t="shared" si="12"/>
        <v>58</v>
      </c>
      <c r="Z67" s="3">
        <f t="shared" si="13"/>
        <v>1041.1311434782961</v>
      </c>
      <c r="AA67" s="3">
        <f t="shared" si="14"/>
        <v>1039.4232667652118</v>
      </c>
      <c r="AB67" s="3">
        <f t="shared" si="15"/>
        <v>1170.1736802903895</v>
      </c>
      <c r="AC67" s="3">
        <f t="shared" si="16"/>
        <v>1393.7375920493623</v>
      </c>
      <c r="BC67" s="17">
        <f t="shared" si="17"/>
        <v>82.838138250560576</v>
      </c>
      <c r="BD67" s="3">
        <f t="shared" si="18"/>
        <v>1041.1311434782961</v>
      </c>
      <c r="BF67" s="5">
        <f t="shared" si="6"/>
        <v>88.108396885446425</v>
      </c>
      <c r="BG67">
        <f t="shared" si="7"/>
        <v>1039.4232667652118</v>
      </c>
      <c r="BI67" s="5">
        <f t="shared" si="8"/>
        <v>86.636034782684689</v>
      </c>
      <c r="BJ67">
        <f t="shared" si="9"/>
        <v>1170.1736802903895</v>
      </c>
      <c r="BL67" s="5">
        <f t="shared" si="10"/>
        <v>79.71418564297673</v>
      </c>
      <c r="BM67">
        <f t="shared" si="11"/>
        <v>1393.7375920493623</v>
      </c>
    </row>
    <row r="68" spans="1:65" x14ac:dyDescent="0.25">
      <c r="A68">
        <v>59</v>
      </c>
      <c r="B68" s="17">
        <f t="shared" si="0"/>
        <v>83.890486614383747</v>
      </c>
      <c r="C68" s="17">
        <f t="shared" si="1"/>
        <v>98.057349162801728</v>
      </c>
      <c r="D68" s="17">
        <f t="shared" si="2"/>
        <v>84.155012338819901</v>
      </c>
      <c r="G68" s="1">
        <v>59</v>
      </c>
      <c r="H68" s="17">
        <v>45.9661439177492</v>
      </c>
      <c r="I68" s="17">
        <v>48.526713067503238</v>
      </c>
      <c r="J68" s="17">
        <v>47.153684962240533</v>
      </c>
      <c r="M68" s="17">
        <v>118.4923073460391</v>
      </c>
      <c r="N68" s="17">
        <v>3.594245580110313</v>
      </c>
      <c r="O68" s="17">
        <v>3.8400005740409608</v>
      </c>
      <c r="P68" s="17">
        <v>3.5561040044975729</v>
      </c>
      <c r="S68" s="5">
        <f t="shared" si="3"/>
        <v>89.154745591596836</v>
      </c>
      <c r="T68" s="17"/>
      <c r="U68" s="5">
        <f t="shared" si="4"/>
        <v>87.810898971752479</v>
      </c>
      <c r="W68" s="5">
        <f t="shared" si="5"/>
        <v>81.109494585344663</v>
      </c>
      <c r="Y68">
        <f t="shared" si="12"/>
        <v>59</v>
      </c>
      <c r="Z68" s="3">
        <f t="shared" si="13"/>
        <v>1052.348363823171</v>
      </c>
      <c r="AA68" s="3">
        <f t="shared" si="14"/>
        <v>1046.3487061504111</v>
      </c>
      <c r="AB68" s="3">
        <f t="shared" si="15"/>
        <v>1174.8641890677902</v>
      </c>
      <c r="AC68" s="3">
        <f t="shared" si="16"/>
        <v>1395.308942367933</v>
      </c>
      <c r="BC68" s="17">
        <f t="shared" si="17"/>
        <v>83.890486614383747</v>
      </c>
      <c r="BD68" s="3">
        <f t="shared" si="18"/>
        <v>1052.348363823171</v>
      </c>
      <c r="BF68" s="5">
        <f t="shared" si="6"/>
        <v>89.154745591596836</v>
      </c>
      <c r="BG68">
        <f t="shared" si="7"/>
        <v>1046.3487061504111</v>
      </c>
      <c r="BI68" s="5">
        <f t="shared" si="8"/>
        <v>87.810898971752479</v>
      </c>
      <c r="BJ68">
        <f t="shared" si="9"/>
        <v>1174.8641890677902</v>
      </c>
      <c r="BL68" s="5">
        <f t="shared" si="10"/>
        <v>81.109494585344663</v>
      </c>
      <c r="BM68">
        <f t="shared" si="11"/>
        <v>1395.308942367933</v>
      </c>
    </row>
    <row r="69" spans="1:65" x14ac:dyDescent="0.25">
      <c r="A69">
        <v>60</v>
      </c>
      <c r="B69" s="17">
        <f t="shared" si="0"/>
        <v>84.953923544922233</v>
      </c>
      <c r="C69" s="17">
        <f t="shared" si="1"/>
        <v>99.370287893530403</v>
      </c>
      <c r="D69" s="17">
        <f t="shared" si="2"/>
        <v>85.244501550523665</v>
      </c>
      <c r="G69" s="1">
        <v>60</v>
      </c>
      <c r="H69" s="17">
        <v>45.983039605053428</v>
      </c>
      <c r="I69" s="17">
        <v>48.563602058211707</v>
      </c>
      <c r="J69" s="17">
        <v>47.176923471190612</v>
      </c>
      <c r="M69" s="17">
        <v>119.6450394011094</v>
      </c>
      <c r="N69" s="17">
        <v>3.6348308092063619</v>
      </c>
      <c r="O69" s="17">
        <v>3.88185071473933</v>
      </c>
      <c r="P69" s="17">
        <v>3.5889981778119551</v>
      </c>
      <c r="S69" s="5">
        <f t="shared" si="3"/>
        <v>90.207971501017553</v>
      </c>
      <c r="T69" s="17"/>
      <c r="U69" s="5">
        <f t="shared" si="4"/>
        <v>88.990419549888429</v>
      </c>
      <c r="W69" s="5">
        <f t="shared" si="5"/>
        <v>82.506358723962521</v>
      </c>
      <c r="Y69">
        <f t="shared" si="12"/>
        <v>60</v>
      </c>
      <c r="Z69" s="3">
        <f t="shared" si="13"/>
        <v>1063.4369305384866</v>
      </c>
      <c r="AA69" s="3">
        <f t="shared" si="14"/>
        <v>1053.2259094207177</v>
      </c>
      <c r="AB69" s="3">
        <f t="shared" si="15"/>
        <v>1179.52057813595</v>
      </c>
      <c r="AC69" s="3">
        <f t="shared" si="16"/>
        <v>1396.8641386178574</v>
      </c>
      <c r="BC69" s="17">
        <f t="shared" si="17"/>
        <v>84.953923544922233</v>
      </c>
      <c r="BD69" s="3">
        <f t="shared" si="18"/>
        <v>1063.4369305384866</v>
      </c>
      <c r="BF69" s="5">
        <f t="shared" si="6"/>
        <v>90.207971501017553</v>
      </c>
      <c r="BG69">
        <f t="shared" si="7"/>
        <v>1053.2259094207177</v>
      </c>
      <c r="BI69" s="5">
        <f t="shared" si="8"/>
        <v>88.990419549888429</v>
      </c>
      <c r="BJ69">
        <f t="shared" si="9"/>
        <v>1179.52057813595</v>
      </c>
      <c r="BL69" s="5">
        <f t="shared" si="10"/>
        <v>82.506358723962521</v>
      </c>
      <c r="BM69">
        <f t="shared" si="11"/>
        <v>1396.8641386178574</v>
      </c>
    </row>
    <row r="70" spans="1:65" x14ac:dyDescent="0.25">
      <c r="A70">
        <v>61</v>
      </c>
      <c r="B70" s="17">
        <f t="shared" si="0"/>
        <v>86.028320922893855</v>
      </c>
      <c r="C70" s="17">
        <f t="shared" si="1"/>
        <v>100.69463298317434</v>
      </c>
      <c r="D70" s="17">
        <f t="shared" si="2"/>
        <v>86.344691923446533</v>
      </c>
      <c r="G70" s="1">
        <v>61</v>
      </c>
      <c r="H70" s="17">
        <v>46</v>
      </c>
      <c r="I70" s="17">
        <v>48.6</v>
      </c>
      <c r="J70" s="17">
        <v>47.2</v>
      </c>
      <c r="M70" s="17">
        <v>120.7977714561797</v>
      </c>
      <c r="N70" s="17">
        <v>3.67541987377014</v>
      </c>
      <c r="O70" s="17">
        <v>3.9236250897542968</v>
      </c>
      <c r="P70" s="17">
        <v>3.621715205713266</v>
      </c>
      <c r="S70" s="5">
        <f t="shared" si="3"/>
        <v>91.26802637759377</v>
      </c>
      <c r="T70" s="17"/>
      <c r="U70" s="5">
        <f t="shared" si="4"/>
        <v>90.174562397383198</v>
      </c>
      <c r="W70" s="5">
        <f t="shared" si="5"/>
        <v>83.904761904761585</v>
      </c>
      <c r="Y70">
        <f t="shared" si="12"/>
        <v>61</v>
      </c>
      <c r="Z70" s="3">
        <f t="shared" si="13"/>
        <v>1074.3973779716214</v>
      </c>
      <c r="AA70" s="3">
        <f t="shared" si="14"/>
        <v>1060.0548765762169</v>
      </c>
      <c r="AB70" s="3">
        <f t="shared" si="15"/>
        <v>1184.1428474947691</v>
      </c>
      <c r="AC70" s="3">
        <f t="shared" si="16"/>
        <v>1398.4031807990646</v>
      </c>
      <c r="BC70" s="17">
        <f t="shared" si="17"/>
        <v>86.028320922893855</v>
      </c>
      <c r="BD70" s="3">
        <f t="shared" si="18"/>
        <v>1074.3973779716214</v>
      </c>
      <c r="BF70" s="5">
        <f t="shared" si="6"/>
        <v>91.26802637759377</v>
      </c>
      <c r="BG70">
        <f t="shared" si="7"/>
        <v>1060.0548765762169</v>
      </c>
      <c r="BI70" s="5">
        <f t="shared" si="8"/>
        <v>90.174562397383198</v>
      </c>
      <c r="BJ70">
        <f t="shared" si="9"/>
        <v>1184.1428474947691</v>
      </c>
      <c r="BL70" s="5">
        <f t="shared" si="10"/>
        <v>83.904761904761585</v>
      </c>
      <c r="BM70">
        <f t="shared" si="11"/>
        <v>1398.4031807990646</v>
      </c>
    </row>
    <row r="71" spans="1:65" x14ac:dyDescent="0.25">
      <c r="A71">
        <v>62</v>
      </c>
      <c r="B71" s="17">
        <f t="shared" si="0"/>
        <v>87.113551163363894</v>
      </c>
      <c r="C71" s="17">
        <f t="shared" si="1"/>
        <v>102.03024327856033</v>
      </c>
      <c r="D71" s="17">
        <f t="shared" si="2"/>
        <v>87.455448828837547</v>
      </c>
      <c r="G71" s="1">
        <v>62</v>
      </c>
      <c r="H71" s="17">
        <v>46.017027133192663</v>
      </c>
      <c r="I71" s="17">
        <v>48.635863648012858</v>
      </c>
      <c r="J71" s="17">
        <v>47.222900175560049</v>
      </c>
      <c r="M71" s="17">
        <v>121.95050351125001</v>
      </c>
      <c r="N71" s="17">
        <v>3.716007478030448</v>
      </c>
      <c r="O71" s="17">
        <v>3.9653201404430818</v>
      </c>
      <c r="P71" s="17">
        <v>3.6542563975463538</v>
      </c>
      <c r="S71" s="5">
        <f t="shared" si="3"/>
        <v>92.334861985210651</v>
      </c>
      <c r="T71" s="17"/>
      <c r="U71" s="5">
        <f t="shared" si="4"/>
        <v>91.363293394527517</v>
      </c>
      <c r="W71" s="5">
        <f t="shared" si="5"/>
        <v>85.304687973673154</v>
      </c>
      <c r="Y71">
        <f t="shared" si="12"/>
        <v>62</v>
      </c>
      <c r="Z71" s="3">
        <f t="shared" si="13"/>
        <v>1085.2302404700395</v>
      </c>
      <c r="AA71" s="3">
        <f t="shared" si="14"/>
        <v>1066.8356076168807</v>
      </c>
      <c r="AB71" s="3">
        <f t="shared" si="15"/>
        <v>1188.7309971443187</v>
      </c>
      <c r="AC71" s="3">
        <f t="shared" si="16"/>
        <v>1399.9260689115686</v>
      </c>
      <c r="BC71" s="17">
        <f t="shared" si="17"/>
        <v>87.113551163363894</v>
      </c>
      <c r="BD71" s="3">
        <f t="shared" si="18"/>
        <v>1085.2302404700395</v>
      </c>
      <c r="BF71" s="5">
        <f t="shared" si="6"/>
        <v>92.334861985210651</v>
      </c>
      <c r="BG71">
        <f t="shared" si="7"/>
        <v>1066.8356076168807</v>
      </c>
      <c r="BI71" s="5">
        <f t="shared" si="8"/>
        <v>91.363293394527517</v>
      </c>
      <c r="BJ71">
        <f t="shared" si="9"/>
        <v>1188.7309971443187</v>
      </c>
      <c r="BL71" s="5">
        <f t="shared" si="10"/>
        <v>85.304687973673154</v>
      </c>
      <c r="BM71">
        <f t="shared" si="11"/>
        <v>1399.9260689115686</v>
      </c>
    </row>
    <row r="72" spans="1:65" x14ac:dyDescent="0.25">
      <c r="A72">
        <v>63</v>
      </c>
      <c r="B72" s="17">
        <f t="shared" si="0"/>
        <v>88.209487215744986</v>
      </c>
      <c r="C72" s="17">
        <f t="shared" si="1"/>
        <v>103.37697824745183</v>
      </c>
      <c r="D72" s="17">
        <f t="shared" si="2"/>
        <v>88.576638222966366</v>
      </c>
      <c r="G72" s="1">
        <v>63</v>
      </c>
      <c r="H72" s="17">
        <v>46.034120096514599</v>
      </c>
      <c r="I72" s="17">
        <v>48.671193023171817</v>
      </c>
      <c r="J72" s="17">
        <v>47.245623922977643</v>
      </c>
      <c r="M72" s="17">
        <v>123.10323556632029</v>
      </c>
      <c r="N72" s="17">
        <v>3.7565883262160851</v>
      </c>
      <c r="O72" s="17">
        <v>4.0069323081629129</v>
      </c>
      <c r="P72" s="17">
        <v>3.6866230626560679</v>
      </c>
      <c r="S72" s="5">
        <f t="shared" si="3"/>
        <v>93.408430087753374</v>
      </c>
      <c r="T72" s="17"/>
      <c r="U72" s="5">
        <f t="shared" si="4"/>
        <v>92.556578421612102</v>
      </c>
      <c r="W72" s="5">
        <f t="shared" si="5"/>
        <v>86.706120776628552</v>
      </c>
      <c r="Y72">
        <f t="shared" si="12"/>
        <v>63</v>
      </c>
      <c r="Z72" s="3">
        <f t="shared" si="13"/>
        <v>1095.9360523810915</v>
      </c>
      <c r="AA72" s="3">
        <f t="shared" si="14"/>
        <v>1073.5681025427225</v>
      </c>
      <c r="AB72" s="3">
        <f t="shared" si="15"/>
        <v>1193.2850270845847</v>
      </c>
      <c r="AC72" s="3">
        <f t="shared" si="16"/>
        <v>1401.4328029553981</v>
      </c>
      <c r="BC72" s="17">
        <f t="shared" si="17"/>
        <v>88.209487215744986</v>
      </c>
      <c r="BD72" s="3">
        <f t="shared" si="18"/>
        <v>1095.9360523810915</v>
      </c>
      <c r="BF72" s="5">
        <f t="shared" si="6"/>
        <v>93.408430087753374</v>
      </c>
      <c r="BG72">
        <f t="shared" si="7"/>
        <v>1073.5681025427225</v>
      </c>
      <c r="BI72" s="5">
        <f t="shared" si="8"/>
        <v>92.556578421612102</v>
      </c>
      <c r="BJ72">
        <f t="shared" si="9"/>
        <v>1193.2850270845847</v>
      </c>
      <c r="BL72" s="5">
        <f t="shared" si="10"/>
        <v>86.706120776628552</v>
      </c>
      <c r="BM72">
        <f t="shared" si="11"/>
        <v>1401.4328029553981</v>
      </c>
    </row>
    <row r="73" spans="1:65" x14ac:dyDescent="0.25">
      <c r="A73">
        <v>64</v>
      </c>
      <c r="B73" s="17">
        <f t="shared" si="0"/>
        <v>89.316002563797269</v>
      </c>
      <c r="C73" s="17">
        <f t="shared" si="1"/>
        <v>104.73469797854884</v>
      </c>
      <c r="D73" s="17">
        <f t="shared" si="2"/>
        <v>89.708126647123279</v>
      </c>
      <c r="G73" s="1">
        <v>64</v>
      </c>
      <c r="H73" s="17">
        <v>46.051277247168898</v>
      </c>
      <c r="I73" s="17">
        <v>48.705998962842671</v>
      </c>
      <c r="J73" s="17">
        <v>47.268174741913583</v>
      </c>
      <c r="M73" s="17">
        <v>124.2559676213906</v>
      </c>
      <c r="N73" s="17">
        <v>3.797157122555856</v>
      </c>
      <c r="O73" s="17">
        <v>4.0484580342710101</v>
      </c>
      <c r="P73" s="17">
        <v>3.7188165103872559</v>
      </c>
      <c r="S73" s="5">
        <f t="shared" si="3"/>
        <v>94.488682449107088</v>
      </c>
      <c r="T73" s="17"/>
      <c r="U73" s="5">
        <f t="shared" si="4"/>
        <v>93.754383358927669</v>
      </c>
      <c r="W73" s="5">
        <f t="shared" si="5"/>
        <v>88.109044159559062</v>
      </c>
      <c r="Y73">
        <f t="shared" si="12"/>
        <v>64</v>
      </c>
      <c r="Z73" s="3">
        <f t="shared" si="13"/>
        <v>1106.5153480522838</v>
      </c>
      <c r="AA73" s="3">
        <f t="shared" si="14"/>
        <v>1080.2523613537146</v>
      </c>
      <c r="AB73" s="3">
        <f t="shared" si="15"/>
        <v>1197.804937315567</v>
      </c>
      <c r="AC73" s="3">
        <f t="shared" si="16"/>
        <v>1402.9233829305099</v>
      </c>
      <c r="BC73" s="17">
        <f t="shared" si="17"/>
        <v>89.316002563797269</v>
      </c>
      <c r="BD73" s="3">
        <f t="shared" si="18"/>
        <v>1106.5153480522838</v>
      </c>
      <c r="BF73" s="5">
        <f t="shared" si="6"/>
        <v>94.488682449107088</v>
      </c>
      <c r="BG73">
        <f t="shared" si="7"/>
        <v>1080.2523613537146</v>
      </c>
      <c r="BI73" s="5">
        <f t="shared" si="8"/>
        <v>93.754383358927669</v>
      </c>
      <c r="BJ73">
        <f t="shared" si="9"/>
        <v>1197.804937315567</v>
      </c>
      <c r="BL73" s="5">
        <f t="shared" si="10"/>
        <v>88.109044159559062</v>
      </c>
      <c r="BM73">
        <f t="shared" si="11"/>
        <v>1402.9233829305099</v>
      </c>
    </row>
    <row r="74" spans="1:65" x14ac:dyDescent="0.25">
      <c r="A74">
        <v>65</v>
      </c>
      <c r="B74" s="17">
        <f t="shared" ref="B74:B137" si="19">$B$2+$B$3*A74+$B$4*A74^2+$B$5*A74^3+$B$6*A74^4</f>
        <v>90.432971225628208</v>
      </c>
      <c r="C74" s="17">
        <f t="shared" ref="C74:C137" si="20">$C$2+$C$3*A74+$C$4*A74^2+$C$5*A74^3+$C$6*A74^4</f>
        <v>106.10326318148806</v>
      </c>
      <c r="D74" s="17">
        <f t="shared" ref="D74:D137" si="21">$D$2+$D$3*A74+$D$4*A74^2+$D$5*A74^3+$D$6*A74^4</f>
        <v>90.849781227619161</v>
      </c>
      <c r="G74" s="1">
        <v>65</v>
      </c>
      <c r="H74" s="17">
        <v>46.068496942358642</v>
      </c>
      <c r="I74" s="17">
        <v>48.740292304391147</v>
      </c>
      <c r="J74" s="17">
        <v>47.290556132028627</v>
      </c>
      <c r="M74" s="17">
        <v>125.4086996764609</v>
      </c>
      <c r="N74" s="17">
        <v>3.8377085712785588</v>
      </c>
      <c r="O74" s="17">
        <v>4.0898937601245997</v>
      </c>
      <c r="P74" s="17">
        <v>3.7508380500847629</v>
      </c>
      <c r="S74" s="5">
        <f t="shared" ref="S74:S137" si="22">$R$8+$R$9*A74+$R$10*A74*A74+$R$11*A74*A74*A74</f>
        <v>95.575570833156974</v>
      </c>
      <c r="T74" s="17"/>
      <c r="U74" s="5">
        <f t="shared" ref="U74:U137" si="23">$T$8+$T$9*A74+$T$10*A74*A74+$T$11*A74*A74*A74</f>
        <v>94.956674086764906</v>
      </c>
      <c r="W74" s="5">
        <f t="shared" ref="W74:W137" si="24">$V$8+$V$9*A74+$V$10*A74*A74+$V$11*A74*A74*A74</f>
        <v>89.513441968396009</v>
      </c>
      <c r="Y74">
        <f t="shared" si="12"/>
        <v>65</v>
      </c>
      <c r="Z74" s="3">
        <f t="shared" si="13"/>
        <v>1116.9686618309383</v>
      </c>
      <c r="AA74" s="3">
        <f t="shared" si="14"/>
        <v>1086.8883840498852</v>
      </c>
      <c r="AB74" s="3">
        <f t="shared" si="15"/>
        <v>1202.2907278372372</v>
      </c>
      <c r="AC74" s="3">
        <f t="shared" si="16"/>
        <v>1404.3978088369472</v>
      </c>
      <c r="BC74" s="17">
        <f t="shared" si="17"/>
        <v>90.432971225628208</v>
      </c>
      <c r="BD74" s="3">
        <f t="shared" si="18"/>
        <v>1116.9686618309383</v>
      </c>
      <c r="BF74" s="5">
        <f t="shared" ref="BF74:BF137" si="25">S74</f>
        <v>95.575570833156974</v>
      </c>
      <c r="BG74">
        <f t="shared" ref="BG74:BG137" si="26">AA74</f>
        <v>1086.8883840498852</v>
      </c>
      <c r="BI74" s="5">
        <f t="shared" ref="BI74:BI137" si="27">U74</f>
        <v>94.956674086764906</v>
      </c>
      <c r="BJ74">
        <f t="shared" ref="BJ74:BJ137" si="28">AB74</f>
        <v>1202.2907278372372</v>
      </c>
      <c r="BL74" s="5">
        <f t="shared" ref="BL74:BL137" si="29">W74</f>
        <v>89.513441968396009</v>
      </c>
      <c r="BM74">
        <f t="shared" ref="BM74:BM137" si="30">AC74</f>
        <v>1404.3978088369472</v>
      </c>
    </row>
    <row r="75" spans="1:65" x14ac:dyDescent="0.25">
      <c r="A75">
        <v>66</v>
      </c>
      <c r="B75" s="17">
        <f t="shared" si="19"/>
        <v>91.560267753692756</v>
      </c>
      <c r="C75" s="17">
        <f t="shared" si="20"/>
        <v>107.48253518684274</v>
      </c>
      <c r="D75" s="17">
        <f t="shared" si="21"/>
        <v>92.001469675785472</v>
      </c>
      <c r="G75" s="1">
        <v>66</v>
      </c>
      <c r="H75" s="17">
        <v>46.08577753928688</v>
      </c>
      <c r="I75" s="17">
        <v>48.774083885183039</v>
      </c>
      <c r="J75" s="17">
        <v>47.312771592983573</v>
      </c>
      <c r="M75" s="17">
        <v>126.5614317315313</v>
      </c>
      <c r="N75" s="17">
        <v>3.8782373766129958</v>
      </c>
      <c r="O75" s="17">
        <v>4.1312359270809029</v>
      </c>
      <c r="P75" s="17">
        <v>3.7826889910934409</v>
      </c>
      <c r="S75" s="5">
        <f t="shared" si="22"/>
        <v>96.669047003788179</v>
      </c>
      <c r="T75" s="17"/>
      <c r="U75" s="5">
        <f t="shared" si="23"/>
        <v>96.163416485414544</v>
      </c>
      <c r="W75" s="5">
        <f t="shared" si="24"/>
        <v>90.91929804907069</v>
      </c>
      <c r="Y75">
        <f t="shared" ref="Y75:Y138" si="31">A75</f>
        <v>66</v>
      </c>
      <c r="Z75" s="3">
        <f t="shared" ref="Z75:Z138" si="32">(B75-B74)*1000</f>
        <v>1127.2965280645481</v>
      </c>
      <c r="AA75" s="3">
        <f t="shared" ref="AA75:AA138" si="33">(S75-S74)*1000</f>
        <v>1093.4761706312061</v>
      </c>
      <c r="AB75" s="3">
        <f t="shared" ref="AB75:AB138" si="34">(U75-U74)*1000</f>
        <v>1206.7423986496378</v>
      </c>
      <c r="AC75" s="3">
        <f t="shared" ref="AC75:AC138" si="35">(W75-W74)*1000</f>
        <v>1405.8560806746812</v>
      </c>
      <c r="BC75" s="17">
        <f t="shared" ref="BC75:BC138" si="36">B75</f>
        <v>91.560267753692756</v>
      </c>
      <c r="BD75" s="3">
        <f t="shared" ref="BD75:BD138" si="37">Z75</f>
        <v>1127.2965280645481</v>
      </c>
      <c r="BF75" s="5">
        <f t="shared" si="25"/>
        <v>96.669047003788179</v>
      </c>
      <c r="BG75">
        <f t="shared" si="26"/>
        <v>1093.4761706312061</v>
      </c>
      <c r="BI75" s="5">
        <f t="shared" si="27"/>
        <v>96.163416485414544</v>
      </c>
      <c r="BJ75">
        <f t="shared" si="28"/>
        <v>1206.7423986496378</v>
      </c>
      <c r="BL75" s="5">
        <f t="shared" si="29"/>
        <v>90.91929804907069</v>
      </c>
      <c r="BM75">
        <f t="shared" si="30"/>
        <v>1405.8560806746812</v>
      </c>
    </row>
    <row r="76" spans="1:65" x14ac:dyDescent="0.25">
      <c r="A76">
        <v>67</v>
      </c>
      <c r="B76" s="17">
        <f t="shared" si="19"/>
        <v>92.697767234793275</v>
      </c>
      <c r="C76" s="17">
        <f t="shared" si="20"/>
        <v>108.87237594612277</v>
      </c>
      <c r="D76" s="17">
        <f t="shared" si="21"/>
        <v>93.163060287974346</v>
      </c>
      <c r="G76" s="1">
        <v>67</v>
      </c>
      <c r="H76" s="17">
        <v>46.103117395156708</v>
      </c>
      <c r="I76" s="17">
        <v>48.807384542584103</v>
      </c>
      <c r="J76" s="17">
        <v>47.334824624439193</v>
      </c>
      <c r="M76" s="17">
        <v>127.7141637866016</v>
      </c>
      <c r="N76" s="17">
        <v>3.9187382427879678</v>
      </c>
      <c r="O76" s="17">
        <v>4.1724809764971464</v>
      </c>
      <c r="P76" s="17">
        <v>3.814370642758135</v>
      </c>
      <c r="S76" s="5">
        <f t="shared" si="22"/>
        <v>97.769062724885927</v>
      </c>
      <c r="T76" s="17"/>
      <c r="U76" s="5">
        <f t="shared" si="23"/>
        <v>97.374576435167256</v>
      </c>
      <c r="W76" s="5">
        <f t="shared" si="24"/>
        <v>92.326596247514388</v>
      </c>
      <c r="Y76">
        <f t="shared" si="31"/>
        <v>67</v>
      </c>
      <c r="Z76" s="3">
        <f t="shared" si="32"/>
        <v>1137.4994811005195</v>
      </c>
      <c r="AA76" s="3">
        <f t="shared" si="33"/>
        <v>1100.0157210977477</v>
      </c>
      <c r="AB76" s="3">
        <f t="shared" si="34"/>
        <v>1211.1599497527122</v>
      </c>
      <c r="AC76" s="3">
        <f t="shared" si="35"/>
        <v>1407.2981984436979</v>
      </c>
      <c r="BC76" s="17">
        <f t="shared" si="36"/>
        <v>92.697767234793275</v>
      </c>
      <c r="BD76" s="3">
        <f t="shared" si="37"/>
        <v>1137.4994811005195</v>
      </c>
      <c r="BF76" s="5">
        <f t="shared" si="25"/>
        <v>97.769062724885927</v>
      </c>
      <c r="BG76">
        <f t="shared" si="26"/>
        <v>1100.0157210977477</v>
      </c>
      <c r="BI76" s="5">
        <f t="shared" si="27"/>
        <v>97.374576435167256</v>
      </c>
      <c r="BJ76">
        <f t="shared" si="28"/>
        <v>1211.1599497527122</v>
      </c>
      <c r="BL76" s="5">
        <f t="shared" si="29"/>
        <v>92.326596247514388</v>
      </c>
      <c r="BM76">
        <f t="shared" si="30"/>
        <v>1407.2981984436979</v>
      </c>
    </row>
    <row r="77" spans="1:65" x14ac:dyDescent="0.25">
      <c r="A77">
        <v>68</v>
      </c>
      <c r="B77" s="17">
        <f t="shared" si="19"/>
        <v>93.84534529007955</v>
      </c>
      <c r="C77" s="17">
        <f t="shared" si="20"/>
        <v>110.27264803177465</v>
      </c>
      <c r="D77" s="17">
        <f t="shared" si="21"/>
        <v>94.334421945558418</v>
      </c>
      <c r="G77" s="1">
        <v>68</v>
      </c>
      <c r="H77" s="17">
        <v>46.120514867171202</v>
      </c>
      <c r="I77" s="17">
        <v>48.840205113960081</v>
      </c>
      <c r="J77" s="17">
        <v>47.356718726056272</v>
      </c>
      <c r="M77" s="17">
        <v>128.86689584167189</v>
      </c>
      <c r="N77" s="17">
        <v>3.9592058740322762</v>
      </c>
      <c r="O77" s="17">
        <v>4.2136253497305507</v>
      </c>
      <c r="P77" s="17">
        <v>3.8458843144236949</v>
      </c>
      <c r="S77" s="5">
        <f t="shared" si="22"/>
        <v>98.87556976033531</v>
      </c>
      <c r="T77" s="17"/>
      <c r="U77" s="5">
        <f t="shared" si="23"/>
        <v>98.590119816313788</v>
      </c>
      <c r="W77" s="5">
        <f t="shared" si="24"/>
        <v>93.735320409658428</v>
      </c>
      <c r="Y77">
        <f t="shared" si="31"/>
        <v>68</v>
      </c>
      <c r="Z77" s="3">
        <f t="shared" si="32"/>
        <v>1147.5780552862743</v>
      </c>
      <c r="AA77" s="3">
        <f t="shared" si="33"/>
        <v>1106.5070354493828</v>
      </c>
      <c r="AB77" s="3">
        <f t="shared" si="34"/>
        <v>1215.5433811465314</v>
      </c>
      <c r="AC77" s="3">
        <f t="shared" si="35"/>
        <v>1408.7241621440398</v>
      </c>
      <c r="BC77" s="17">
        <f t="shared" si="36"/>
        <v>93.84534529007955</v>
      </c>
      <c r="BD77" s="3">
        <f t="shared" si="37"/>
        <v>1147.5780552862743</v>
      </c>
      <c r="BF77" s="5">
        <f t="shared" si="25"/>
        <v>98.87556976033531</v>
      </c>
      <c r="BG77">
        <f t="shared" si="26"/>
        <v>1106.5070354493828</v>
      </c>
      <c r="BI77" s="5">
        <f t="shared" si="27"/>
        <v>98.590119816313788</v>
      </c>
      <c r="BJ77">
        <f t="shared" si="28"/>
        <v>1215.5433811465314</v>
      </c>
      <c r="BL77" s="5">
        <f t="shared" si="29"/>
        <v>93.735320409658428</v>
      </c>
      <c r="BM77">
        <f t="shared" si="30"/>
        <v>1408.7241621440398</v>
      </c>
    </row>
    <row r="78" spans="1:65" x14ac:dyDescent="0.25">
      <c r="A78">
        <v>69</v>
      </c>
      <c r="B78" s="17">
        <f t="shared" si="19"/>
        <v>95.002878075048741</v>
      </c>
      <c r="C78" s="17">
        <f t="shared" si="20"/>
        <v>111.68321463718149</v>
      </c>
      <c r="D78" s="17">
        <f t="shared" si="21"/>
        <v>95.515424114931008</v>
      </c>
      <c r="G78" s="1">
        <v>69</v>
      </c>
      <c r="H78" s="17">
        <v>46.137968312533417</v>
      </c>
      <c r="I78" s="17">
        <v>48.87255643667676</v>
      </c>
      <c r="J78" s="17">
        <v>47.37845739749558</v>
      </c>
      <c r="M78" s="17">
        <v>130.01962789674221</v>
      </c>
      <c r="N78" s="17">
        <v>3.9996349745747208</v>
      </c>
      <c r="O78" s="17">
        <v>4.2546654881383432</v>
      </c>
      <c r="P78" s="17">
        <v>3.8772313154349658</v>
      </c>
      <c r="S78" s="5">
        <f t="shared" si="22"/>
        <v>99.988519874021534</v>
      </c>
      <c r="T78" s="17"/>
      <c r="U78" s="5">
        <f t="shared" si="23"/>
        <v>99.810012509144855</v>
      </c>
      <c r="W78" s="5">
        <f t="shared" si="24"/>
        <v>95.145454381434121</v>
      </c>
      <c r="Y78">
        <f t="shared" si="31"/>
        <v>69</v>
      </c>
      <c r="Z78" s="3">
        <f t="shared" si="32"/>
        <v>1157.5327849691917</v>
      </c>
      <c r="AA78" s="3">
        <f t="shared" si="33"/>
        <v>1112.9501136862245</v>
      </c>
      <c r="AB78" s="3">
        <f t="shared" si="34"/>
        <v>1219.8926928310671</v>
      </c>
      <c r="AC78" s="3">
        <f t="shared" si="35"/>
        <v>1410.1339717756928</v>
      </c>
      <c r="BC78" s="17">
        <f t="shared" si="36"/>
        <v>95.002878075048741</v>
      </c>
      <c r="BD78" s="3">
        <f t="shared" si="37"/>
        <v>1157.5327849691917</v>
      </c>
      <c r="BF78" s="5">
        <f t="shared" si="25"/>
        <v>99.988519874021534</v>
      </c>
      <c r="BG78">
        <f t="shared" si="26"/>
        <v>1112.9501136862245</v>
      </c>
      <c r="BI78" s="5">
        <f t="shared" si="27"/>
        <v>99.810012509144855</v>
      </c>
      <c r="BJ78">
        <f t="shared" si="28"/>
        <v>1219.8926928310671</v>
      </c>
      <c r="BL78" s="5">
        <f t="shared" si="29"/>
        <v>95.145454381434121</v>
      </c>
      <c r="BM78">
        <f t="shared" si="30"/>
        <v>1410.1339717756928</v>
      </c>
    </row>
    <row r="79" spans="1:65" x14ac:dyDescent="0.25">
      <c r="A79">
        <v>70</v>
      </c>
      <c r="B79" s="17">
        <f t="shared" si="19"/>
        <v>96.170242279545477</v>
      </c>
      <c r="C79" s="17">
        <f t="shared" si="20"/>
        <v>113.10393957666302</v>
      </c>
      <c r="D79" s="17">
        <f t="shared" si="21"/>
        <v>96.70593684750601</v>
      </c>
      <c r="G79" s="1">
        <v>70</v>
      </c>
      <c r="H79" s="17">
        <v>46.155476088446449</v>
      </c>
      <c r="I79" s="17">
        <v>48.904449348099902</v>
      </c>
      <c r="J79" s="17">
        <v>47.400044138417918</v>
      </c>
      <c r="M79" s="17">
        <v>131.1723599518125</v>
      </c>
      <c r="N79" s="17">
        <v>4.0400202486441028</v>
      </c>
      <c r="O79" s="17">
        <v>4.2955978330777453</v>
      </c>
      <c r="P79" s="17">
        <v>3.9084129551367992</v>
      </c>
      <c r="S79" s="5">
        <f t="shared" si="22"/>
        <v>101.10786482982977</v>
      </c>
      <c r="T79" s="17"/>
      <c r="U79" s="5">
        <f t="shared" si="23"/>
        <v>101.03422039395113</v>
      </c>
      <c r="W79" s="5">
        <f t="shared" si="24"/>
        <v>96.556982008772763</v>
      </c>
      <c r="Y79">
        <f t="shared" si="31"/>
        <v>70</v>
      </c>
      <c r="Z79" s="3">
        <f t="shared" si="32"/>
        <v>1167.3642044967351</v>
      </c>
      <c r="AA79" s="3">
        <f t="shared" si="33"/>
        <v>1119.3449558082307</v>
      </c>
      <c r="AB79" s="3">
        <f t="shared" si="34"/>
        <v>1224.2078848062761</v>
      </c>
      <c r="AC79" s="3">
        <f t="shared" si="35"/>
        <v>1411.5276273386428</v>
      </c>
      <c r="BC79" s="17">
        <f t="shared" si="36"/>
        <v>96.170242279545477</v>
      </c>
      <c r="BD79" s="3">
        <f t="shared" si="37"/>
        <v>1167.3642044967351</v>
      </c>
      <c r="BF79" s="5">
        <f t="shared" si="25"/>
        <v>101.10786482982977</v>
      </c>
      <c r="BG79">
        <f t="shared" si="26"/>
        <v>1119.3449558082307</v>
      </c>
      <c r="BI79" s="5">
        <f t="shared" si="27"/>
        <v>101.03422039395113</v>
      </c>
      <c r="BJ79">
        <f t="shared" si="28"/>
        <v>1224.2078848062761</v>
      </c>
      <c r="BL79" s="5">
        <f t="shared" si="29"/>
        <v>96.556982008772763</v>
      </c>
      <c r="BM79">
        <f t="shared" si="30"/>
        <v>1411.5276273386428</v>
      </c>
    </row>
    <row r="80" spans="1:65" x14ac:dyDescent="0.25">
      <c r="A80">
        <v>71</v>
      </c>
      <c r="B80" s="17">
        <f t="shared" si="19"/>
        <v>97.347315127761803</v>
      </c>
      <c r="C80" s="17">
        <f t="shared" si="20"/>
        <v>114.53468728547554</v>
      </c>
      <c r="D80" s="17">
        <f t="shared" si="21"/>
        <v>97.905830779717931</v>
      </c>
      <c r="G80" s="1">
        <v>71</v>
      </c>
      <c r="H80" s="17">
        <v>46.173036552113359</v>
      </c>
      <c r="I80" s="17">
        <v>48.935894685595251</v>
      </c>
      <c r="J80" s="17">
        <v>47.421482448484063</v>
      </c>
      <c r="M80" s="17">
        <v>132.32509200688281</v>
      </c>
      <c r="N80" s="17">
        <v>4.0803564004692241</v>
      </c>
      <c r="O80" s="17">
        <v>4.3364188259059819</v>
      </c>
      <c r="P80" s="17">
        <v>3.9394305428740402</v>
      </c>
      <c r="S80" s="5">
        <f t="shared" si="22"/>
        <v>102.23355639164518</v>
      </c>
      <c r="T80" s="17"/>
      <c r="U80" s="5">
        <f t="shared" si="23"/>
        <v>102.26270935102335</v>
      </c>
      <c r="W80" s="5">
        <f t="shared" si="24"/>
        <v>97.969887137605681</v>
      </c>
      <c r="Y80">
        <f t="shared" si="31"/>
        <v>71</v>
      </c>
      <c r="Z80" s="3">
        <f t="shared" si="32"/>
        <v>1177.0728482163263</v>
      </c>
      <c r="AA80" s="3">
        <f t="shared" si="33"/>
        <v>1125.6915618154153</v>
      </c>
      <c r="AB80" s="3">
        <f t="shared" si="34"/>
        <v>1228.4889570722157</v>
      </c>
      <c r="AC80" s="3">
        <f t="shared" si="35"/>
        <v>1412.9051288329179</v>
      </c>
      <c r="BC80" s="17">
        <f t="shared" si="36"/>
        <v>97.347315127761803</v>
      </c>
      <c r="BD80" s="3">
        <f t="shared" si="37"/>
        <v>1177.0728482163263</v>
      </c>
      <c r="BF80" s="5">
        <f t="shared" si="25"/>
        <v>102.23355639164518</v>
      </c>
      <c r="BG80">
        <f t="shared" si="26"/>
        <v>1125.6915618154153</v>
      </c>
      <c r="BI80" s="5">
        <f t="shared" si="27"/>
        <v>102.26270935102335</v>
      </c>
      <c r="BJ80">
        <f t="shared" si="28"/>
        <v>1228.4889570722157</v>
      </c>
      <c r="BL80" s="5">
        <f t="shared" si="29"/>
        <v>97.969887137605681</v>
      </c>
      <c r="BM80">
        <f t="shared" si="30"/>
        <v>1412.9051288329179</v>
      </c>
    </row>
    <row r="81" spans="1:65" x14ac:dyDescent="0.25">
      <c r="A81">
        <v>72</v>
      </c>
      <c r="B81" s="17">
        <f t="shared" si="19"/>
        <v>98.533974378237176</v>
      </c>
      <c r="C81" s="17">
        <f t="shared" si="20"/>
        <v>115.97532281981204</v>
      </c>
      <c r="D81" s="17">
        <f t="shared" si="21"/>
        <v>99.114977133021895</v>
      </c>
      <c r="G81" s="1">
        <v>72</v>
      </c>
      <c r="H81" s="17">
        <v>46.190648060737232</v>
      </c>
      <c r="I81" s="17">
        <v>48.966903286528591</v>
      </c>
      <c r="J81" s="17">
        <v>47.442775827354787</v>
      </c>
      <c r="M81" s="17">
        <v>133.4778240619531</v>
      </c>
      <c r="N81" s="17">
        <v>4.1206381342788863</v>
      </c>
      <c r="O81" s="17">
        <v>4.3771249079802761</v>
      </c>
      <c r="P81" s="17">
        <v>3.9702853879915381</v>
      </c>
      <c r="S81" s="5">
        <f t="shared" si="22"/>
        <v>103.36554632335292</v>
      </c>
      <c r="T81" s="17"/>
      <c r="U81" s="5">
        <f t="shared" si="23"/>
        <v>103.49544526065219</v>
      </c>
      <c r="W81" s="5">
        <f t="shared" si="24"/>
        <v>99.384153613864129</v>
      </c>
      <c r="Y81">
        <f t="shared" si="31"/>
        <v>72</v>
      </c>
      <c r="Z81" s="3">
        <f t="shared" si="32"/>
        <v>1186.6592504753726</v>
      </c>
      <c r="AA81" s="3">
        <f t="shared" si="33"/>
        <v>1131.9899317077356</v>
      </c>
      <c r="AB81" s="3">
        <f t="shared" si="34"/>
        <v>1232.7359096288433</v>
      </c>
      <c r="AC81" s="3">
        <f t="shared" si="35"/>
        <v>1414.2664762584473</v>
      </c>
      <c r="BC81" s="17">
        <f t="shared" si="36"/>
        <v>98.533974378237176</v>
      </c>
      <c r="BD81" s="3">
        <f t="shared" si="37"/>
        <v>1186.6592504753726</v>
      </c>
      <c r="BF81" s="5">
        <f t="shared" si="25"/>
        <v>103.36554632335292</v>
      </c>
      <c r="BG81">
        <f t="shared" si="26"/>
        <v>1131.9899317077356</v>
      </c>
      <c r="BI81" s="5">
        <f t="shared" si="27"/>
        <v>103.49544526065219</v>
      </c>
      <c r="BJ81">
        <f t="shared" si="28"/>
        <v>1232.7359096288433</v>
      </c>
      <c r="BL81" s="5">
        <f t="shared" si="29"/>
        <v>99.384153613864129</v>
      </c>
      <c r="BM81">
        <f t="shared" si="30"/>
        <v>1414.2664762584473</v>
      </c>
    </row>
    <row r="82" spans="1:65" x14ac:dyDescent="0.25">
      <c r="A82">
        <v>73</v>
      </c>
      <c r="B82" s="17">
        <f t="shared" si="19"/>
        <v>99.730098323858456</v>
      </c>
      <c r="C82" s="17">
        <f t="shared" si="20"/>
        <v>117.42571185680205</v>
      </c>
      <c r="D82" s="17">
        <f t="shared" si="21"/>
        <v>100.3332477138936</v>
      </c>
      <c r="G82" s="1">
        <v>73</v>
      </c>
      <c r="H82" s="17">
        <v>46.208308971521127</v>
      </c>
      <c r="I82" s="17">
        <v>48.99748598826568</v>
      </c>
      <c r="J82" s="17">
        <v>47.463927774690873</v>
      </c>
      <c r="M82" s="17">
        <v>134.6305561170235</v>
      </c>
      <c r="N82" s="17">
        <v>4.160860154301889</v>
      </c>
      <c r="O82" s="17">
        <v>4.4177125206578518</v>
      </c>
      <c r="P82" s="17">
        <v>4.0009787998341402</v>
      </c>
      <c r="S82" s="5">
        <f t="shared" si="22"/>
        <v>104.50378638883817</v>
      </c>
      <c r="T82" s="17"/>
      <c r="U82" s="5">
        <f t="shared" si="23"/>
        <v>104.73239400312841</v>
      </c>
      <c r="W82" s="5">
        <f t="shared" si="24"/>
        <v>100.79976528347943</v>
      </c>
      <c r="Y82">
        <f t="shared" si="31"/>
        <v>73</v>
      </c>
      <c r="Z82" s="3">
        <f t="shared" si="32"/>
        <v>1196.1239456212809</v>
      </c>
      <c r="AA82" s="3">
        <f t="shared" si="33"/>
        <v>1138.240065485249</v>
      </c>
      <c r="AB82" s="3">
        <f t="shared" si="34"/>
        <v>1236.9487424762156</v>
      </c>
      <c r="AC82" s="3">
        <f t="shared" si="35"/>
        <v>1415.6116696153022</v>
      </c>
      <c r="BC82" s="17">
        <f t="shared" si="36"/>
        <v>99.730098323858456</v>
      </c>
      <c r="BD82" s="3">
        <f t="shared" si="37"/>
        <v>1196.1239456212809</v>
      </c>
      <c r="BF82" s="5">
        <f t="shared" si="25"/>
        <v>104.50378638883817</v>
      </c>
      <c r="BG82">
        <f t="shared" si="26"/>
        <v>1138.240065485249</v>
      </c>
      <c r="BI82" s="5">
        <f t="shared" si="27"/>
        <v>104.73239400312841</v>
      </c>
      <c r="BJ82">
        <f t="shared" si="28"/>
        <v>1236.9487424762156</v>
      </c>
      <c r="BL82" s="5">
        <f t="shared" si="29"/>
        <v>100.79976528347943</v>
      </c>
      <c r="BM82">
        <f t="shared" si="30"/>
        <v>1415.6116696153022</v>
      </c>
    </row>
    <row r="83" spans="1:65" x14ac:dyDescent="0.25">
      <c r="A83">
        <v>74</v>
      </c>
      <c r="B83" s="17">
        <f t="shared" si="19"/>
        <v>100.93556579185996</v>
      </c>
      <c r="C83" s="17">
        <f t="shared" si="20"/>
        <v>118.88572069451182</v>
      </c>
      <c r="D83" s="17">
        <f t="shared" si="21"/>
        <v>101.56051491382935</v>
      </c>
      <c r="G83" s="1">
        <v>74</v>
      </c>
      <c r="H83" s="17">
        <v>46.226017641668143</v>
      </c>
      <c r="I83" s="17">
        <v>49.027653628172281</v>
      </c>
      <c r="J83" s="17">
        <v>47.484941790153108</v>
      </c>
      <c r="M83" s="17">
        <v>135.78328817209379</v>
      </c>
      <c r="N83" s="17">
        <v>4.201017164767034</v>
      </c>
      <c r="O83" s="17">
        <v>4.4581781052959331</v>
      </c>
      <c r="P83" s="17">
        <v>4.0315120877466946</v>
      </c>
      <c r="S83" s="5">
        <f t="shared" si="22"/>
        <v>105.64822835198608</v>
      </c>
      <c r="T83" s="17"/>
      <c r="U83" s="5">
        <f t="shared" si="23"/>
        <v>105.97352145874268</v>
      </c>
      <c r="W83" s="5">
        <f t="shared" si="24"/>
        <v>102.2167059923829</v>
      </c>
      <c r="Y83">
        <f t="shared" si="31"/>
        <v>74</v>
      </c>
      <c r="Z83" s="3">
        <f t="shared" si="32"/>
        <v>1205.4674680015012</v>
      </c>
      <c r="AA83" s="3">
        <f t="shared" si="33"/>
        <v>1144.4419631479122</v>
      </c>
      <c r="AB83" s="3">
        <f t="shared" si="34"/>
        <v>1241.1274556142757</v>
      </c>
      <c r="AC83" s="3">
        <f t="shared" si="35"/>
        <v>1416.9407089034678</v>
      </c>
      <c r="BC83" s="17">
        <f t="shared" si="36"/>
        <v>100.93556579185996</v>
      </c>
      <c r="BD83" s="3">
        <f t="shared" si="37"/>
        <v>1205.4674680015012</v>
      </c>
      <c r="BF83" s="5">
        <f t="shared" si="25"/>
        <v>105.64822835198608</v>
      </c>
      <c r="BG83">
        <f t="shared" si="26"/>
        <v>1144.4419631479122</v>
      </c>
      <c r="BI83" s="5">
        <f t="shared" si="27"/>
        <v>105.97352145874268</v>
      </c>
      <c r="BJ83">
        <f t="shared" si="28"/>
        <v>1241.1274556142757</v>
      </c>
      <c r="BL83" s="5">
        <f t="shared" si="29"/>
        <v>102.2167059923829</v>
      </c>
      <c r="BM83">
        <f t="shared" si="30"/>
        <v>1416.9407089034678</v>
      </c>
    </row>
    <row r="84" spans="1:65" x14ac:dyDescent="0.25">
      <c r="A84">
        <v>75</v>
      </c>
      <c r="B84" s="17">
        <f t="shared" si="19"/>
        <v>102.15025614382337</v>
      </c>
      <c r="C84" s="17">
        <f t="shared" si="20"/>
        <v>120.35521625194406</v>
      </c>
      <c r="D84" s="17">
        <f t="shared" si="21"/>
        <v>102.79665170934608</v>
      </c>
      <c r="G84" s="1">
        <v>75</v>
      </c>
      <c r="H84" s="17">
        <v>46.24377242838132</v>
      </c>
      <c r="I84" s="17">
        <v>49.057417043614159</v>
      </c>
      <c r="J84" s="17">
        <v>47.50582137340227</v>
      </c>
      <c r="M84" s="17">
        <v>136.93602022716411</v>
      </c>
      <c r="N84" s="17">
        <v>4.2411038699031218</v>
      </c>
      <c r="O84" s="17">
        <v>4.4985181032517421</v>
      </c>
      <c r="P84" s="17">
        <v>4.0618865610740498</v>
      </c>
      <c r="S84" s="5">
        <f t="shared" si="22"/>
        <v>106.79882397668186</v>
      </c>
      <c r="T84" s="17"/>
      <c r="U84" s="5">
        <f t="shared" si="23"/>
        <v>107.21879350778573</v>
      </c>
      <c r="W84" s="5">
        <f t="shared" si="24"/>
        <v>103.63495958650583</v>
      </c>
      <c r="Y84">
        <f t="shared" si="31"/>
        <v>75</v>
      </c>
      <c r="Z84" s="3">
        <f t="shared" si="32"/>
        <v>1214.6903519634122</v>
      </c>
      <c r="AA84" s="3">
        <f t="shared" si="33"/>
        <v>1150.5956246957821</v>
      </c>
      <c r="AB84" s="3">
        <f t="shared" si="34"/>
        <v>1245.2720490430522</v>
      </c>
      <c r="AC84" s="3">
        <f t="shared" si="35"/>
        <v>1418.2535941229303</v>
      </c>
      <c r="BC84" s="17">
        <f t="shared" si="36"/>
        <v>102.15025614382337</v>
      </c>
      <c r="BD84" s="3">
        <f t="shared" si="37"/>
        <v>1214.6903519634122</v>
      </c>
      <c r="BF84" s="5">
        <f t="shared" si="25"/>
        <v>106.79882397668186</v>
      </c>
      <c r="BG84">
        <f t="shared" si="26"/>
        <v>1150.5956246957821</v>
      </c>
      <c r="BI84" s="5">
        <f t="shared" si="27"/>
        <v>107.21879350778573</v>
      </c>
      <c r="BJ84">
        <f t="shared" si="28"/>
        <v>1245.2720490430522</v>
      </c>
      <c r="BL84" s="5">
        <f t="shared" si="29"/>
        <v>103.63495958650583</v>
      </c>
      <c r="BM84">
        <f t="shared" si="30"/>
        <v>1418.2535941229303</v>
      </c>
    </row>
    <row r="85" spans="1:65" x14ac:dyDescent="0.25">
      <c r="A85">
        <v>76</v>
      </c>
      <c r="B85" s="17">
        <f t="shared" si="19"/>
        <v>103.37404927567788</v>
      </c>
      <c r="C85" s="17">
        <f t="shared" si="20"/>
        <v>121.8340660690382</v>
      </c>
      <c r="D85" s="17">
        <f t="shared" si="21"/>
        <v>104.0415316619813</v>
      </c>
      <c r="G85" s="1">
        <v>76</v>
      </c>
      <c r="H85" s="17">
        <v>46.261571688863761</v>
      </c>
      <c r="I85" s="17">
        <v>49.086787071957069</v>
      </c>
      <c r="J85" s="17">
        <v>47.526570024099144</v>
      </c>
      <c r="M85" s="17">
        <v>138.0887522822344</v>
      </c>
      <c r="N85" s="17">
        <v>4.2811149739389531</v>
      </c>
      <c r="O85" s="17">
        <v>4.5387289558825064</v>
      </c>
      <c r="P85" s="17">
        <v>4.0921035291610526</v>
      </c>
      <c r="S85" s="5">
        <f t="shared" si="22"/>
        <v>107.95552502681062</v>
      </c>
      <c r="T85" s="17"/>
      <c r="U85" s="5">
        <f t="shared" si="23"/>
        <v>108.46817603054828</v>
      </c>
      <c r="W85" s="5">
        <f t="shared" si="24"/>
        <v>105.05450991177953</v>
      </c>
      <c r="Y85">
        <f t="shared" si="31"/>
        <v>76</v>
      </c>
      <c r="Z85" s="3">
        <f t="shared" si="32"/>
        <v>1223.7931318545066</v>
      </c>
      <c r="AA85" s="3">
        <f t="shared" si="33"/>
        <v>1156.7010501287598</v>
      </c>
      <c r="AB85" s="3">
        <f t="shared" si="34"/>
        <v>1249.382522762545</v>
      </c>
      <c r="AC85" s="3">
        <f t="shared" si="35"/>
        <v>1419.5503252737039</v>
      </c>
      <c r="BC85" s="17">
        <f t="shared" si="36"/>
        <v>103.37404927567788</v>
      </c>
      <c r="BD85" s="3">
        <f t="shared" si="37"/>
        <v>1223.7931318545066</v>
      </c>
      <c r="BF85" s="5">
        <f t="shared" si="25"/>
        <v>107.95552502681062</v>
      </c>
      <c r="BG85">
        <f t="shared" si="26"/>
        <v>1156.7010501287598</v>
      </c>
      <c r="BI85" s="5">
        <f t="shared" si="27"/>
        <v>108.46817603054828</v>
      </c>
      <c r="BJ85">
        <f t="shared" si="28"/>
        <v>1249.382522762545</v>
      </c>
      <c r="BL85" s="5">
        <f t="shared" si="29"/>
        <v>105.05450991177953</v>
      </c>
      <c r="BM85">
        <f t="shared" si="30"/>
        <v>1419.5503252737039</v>
      </c>
    </row>
    <row r="86" spans="1:65" x14ac:dyDescent="0.25">
      <c r="A86">
        <v>77</v>
      </c>
      <c r="B86" s="17">
        <f t="shared" si="19"/>
        <v>104.60682561769997</v>
      </c>
      <c r="C86" s="17">
        <f t="shared" si="20"/>
        <v>123.32213830667025</v>
      </c>
      <c r="D86" s="17">
        <f t="shared" si="21"/>
        <v>105.29502891829316</v>
      </c>
      <c r="G86" s="1">
        <v>77</v>
      </c>
      <c r="H86" s="17">
        <v>46.279413780318542</v>
      </c>
      <c r="I86" s="17">
        <v>49.11577455056679</v>
      </c>
      <c r="J86" s="17">
        <v>47.5471912419045</v>
      </c>
      <c r="M86" s="17">
        <v>139.24148433730471</v>
      </c>
      <c r="N86" s="17">
        <v>4.3210451811033304</v>
      </c>
      <c r="O86" s="17">
        <v>4.5788071045454446</v>
      </c>
      <c r="P86" s="17">
        <v>4.1221643013525524</v>
      </c>
      <c r="S86" s="5">
        <f t="shared" si="22"/>
        <v>109.11828326625756</v>
      </c>
      <c r="T86" s="17"/>
      <c r="U86" s="5">
        <f t="shared" si="23"/>
        <v>109.721634907321</v>
      </c>
      <c r="W86" s="5">
        <f t="shared" si="24"/>
        <v>106.47534081413532</v>
      </c>
      <c r="Y86">
        <f t="shared" si="31"/>
        <v>77</v>
      </c>
      <c r="Z86" s="3">
        <f t="shared" si="32"/>
        <v>1232.7763420220917</v>
      </c>
      <c r="AA86" s="3">
        <f t="shared" si="33"/>
        <v>1162.7582394469441</v>
      </c>
      <c r="AB86" s="3">
        <f t="shared" si="34"/>
        <v>1253.4588767727257</v>
      </c>
      <c r="AC86" s="3">
        <f t="shared" si="35"/>
        <v>1420.8309023557888</v>
      </c>
      <c r="BC86" s="17">
        <f t="shared" si="36"/>
        <v>104.60682561769997</v>
      </c>
      <c r="BD86" s="3">
        <f t="shared" si="37"/>
        <v>1232.7763420220917</v>
      </c>
      <c r="BF86" s="5">
        <f t="shared" si="25"/>
        <v>109.11828326625756</v>
      </c>
      <c r="BG86">
        <f t="shared" si="26"/>
        <v>1162.7582394469441</v>
      </c>
      <c r="BI86" s="5">
        <f t="shared" si="27"/>
        <v>109.721634907321</v>
      </c>
      <c r="BJ86">
        <f t="shared" si="28"/>
        <v>1253.4588767727257</v>
      </c>
      <c r="BL86" s="5">
        <f t="shared" si="29"/>
        <v>106.47534081413532</v>
      </c>
      <c r="BM86">
        <f t="shared" si="30"/>
        <v>1420.8309023557888</v>
      </c>
    </row>
    <row r="87" spans="1:65" x14ac:dyDescent="0.25">
      <c r="A87">
        <v>78</v>
      </c>
      <c r="B87" s="17">
        <f t="shared" si="19"/>
        <v>105.8484661345137</v>
      </c>
      <c r="C87" s="17">
        <f t="shared" si="20"/>
        <v>124.81930174665288</v>
      </c>
      <c r="D87" s="17">
        <f t="shared" si="21"/>
        <v>106.55701820986039</v>
      </c>
      <c r="G87" s="1">
        <v>78</v>
      </c>
      <c r="H87" s="17">
        <v>46.297297059948711</v>
      </c>
      <c r="I87" s="17">
        <v>49.144390316809073</v>
      </c>
      <c r="J87" s="17">
        <v>47.567688526479131</v>
      </c>
      <c r="M87" s="17">
        <v>140.394216392375</v>
      </c>
      <c r="N87" s="17">
        <v>4.3608891956250524</v>
      </c>
      <c r="O87" s="17">
        <v>4.6187489905977852</v>
      </c>
      <c r="P87" s="17">
        <v>4.1520701869933951</v>
      </c>
      <c r="S87" s="5">
        <f t="shared" si="22"/>
        <v>110.28705045890787</v>
      </c>
      <c r="T87" s="17"/>
      <c r="U87" s="5">
        <f t="shared" si="23"/>
        <v>110.97913601839463</v>
      </c>
      <c r="W87" s="5">
        <f t="shared" si="24"/>
        <v>107.89743613950449</v>
      </c>
      <c r="Y87">
        <f t="shared" si="31"/>
        <v>78</v>
      </c>
      <c r="Z87" s="3">
        <f t="shared" si="32"/>
        <v>1241.6405168137317</v>
      </c>
      <c r="AA87" s="3">
        <f t="shared" si="33"/>
        <v>1168.7671926503072</v>
      </c>
      <c r="AB87" s="3">
        <f t="shared" si="34"/>
        <v>1257.5011110736227</v>
      </c>
      <c r="AC87" s="3">
        <f t="shared" si="35"/>
        <v>1422.0953253691705</v>
      </c>
      <c r="BC87" s="17">
        <f t="shared" si="36"/>
        <v>105.8484661345137</v>
      </c>
      <c r="BD87" s="3">
        <f t="shared" si="37"/>
        <v>1241.6405168137317</v>
      </c>
      <c r="BF87" s="5">
        <f t="shared" si="25"/>
        <v>110.28705045890787</v>
      </c>
      <c r="BG87">
        <f t="shared" si="26"/>
        <v>1168.7671926503072</v>
      </c>
      <c r="BI87" s="5">
        <f t="shared" si="27"/>
        <v>110.97913601839463</v>
      </c>
      <c r="BJ87">
        <f t="shared" si="28"/>
        <v>1257.5011110736227</v>
      </c>
      <c r="BL87" s="5">
        <f t="shared" si="29"/>
        <v>107.89743613950449</v>
      </c>
      <c r="BM87">
        <f t="shared" si="30"/>
        <v>1422.0953253691705</v>
      </c>
    </row>
    <row r="88" spans="1:65" x14ac:dyDescent="0.25">
      <c r="A88">
        <v>79</v>
      </c>
      <c r="B88" s="17">
        <f t="shared" si="19"/>
        <v>107.09885232509042</v>
      </c>
      <c r="C88" s="17">
        <f t="shared" si="20"/>
        <v>126.32542579173531</v>
      </c>
      <c r="D88" s="17">
        <f t="shared" si="21"/>
        <v>107.82737485328235</v>
      </c>
      <c r="G88" s="1">
        <v>79</v>
      </c>
      <c r="H88" s="17">
        <v>46.315219884957372</v>
      </c>
      <c r="I88" s="17">
        <v>49.17264520804968</v>
      </c>
      <c r="J88" s="17">
        <v>47.588065377483822</v>
      </c>
      <c r="M88" s="17">
        <v>141.54694844744529</v>
      </c>
      <c r="N88" s="17">
        <v>4.4006417217329226</v>
      </c>
      <c r="O88" s="17">
        <v>4.6585510553967504</v>
      </c>
      <c r="P88" s="17">
        <v>4.1818224954284302</v>
      </c>
      <c r="S88" s="5">
        <f t="shared" si="22"/>
        <v>111.46177836864665</v>
      </c>
      <c r="T88" s="17"/>
      <c r="U88" s="5">
        <f t="shared" si="23"/>
        <v>112.24064524405986</v>
      </c>
      <c r="W88" s="5">
        <f t="shared" si="24"/>
        <v>109.32077973381833</v>
      </c>
      <c r="Y88">
        <f t="shared" si="31"/>
        <v>79</v>
      </c>
      <c r="Z88" s="3">
        <f t="shared" si="32"/>
        <v>1250.3861905767194</v>
      </c>
      <c r="AA88" s="3">
        <f t="shared" si="33"/>
        <v>1174.7279097387775</v>
      </c>
      <c r="AB88" s="3">
        <f t="shared" si="34"/>
        <v>1261.509225665236</v>
      </c>
      <c r="AC88" s="3">
        <f t="shared" si="35"/>
        <v>1423.3435943138347</v>
      </c>
      <c r="BC88" s="17">
        <f t="shared" si="36"/>
        <v>107.09885232509042</v>
      </c>
      <c r="BD88" s="3">
        <f t="shared" si="37"/>
        <v>1250.3861905767194</v>
      </c>
      <c r="BF88" s="5">
        <f t="shared" si="25"/>
        <v>111.46177836864665</v>
      </c>
      <c r="BG88">
        <f t="shared" si="26"/>
        <v>1174.7279097387775</v>
      </c>
      <c r="BI88" s="5">
        <f t="shared" si="27"/>
        <v>112.24064524405986</v>
      </c>
      <c r="BJ88">
        <f t="shared" si="28"/>
        <v>1261.509225665236</v>
      </c>
      <c r="BL88" s="5">
        <f t="shared" si="29"/>
        <v>109.32077973381833</v>
      </c>
      <c r="BM88">
        <f t="shared" si="30"/>
        <v>1423.3435943138347</v>
      </c>
    </row>
    <row r="89" spans="1:65" x14ac:dyDescent="0.25">
      <c r="A89">
        <v>80</v>
      </c>
      <c r="B89" s="17">
        <f t="shared" si="19"/>
        <v>108.35786622274895</v>
      </c>
      <c r="C89" s="17">
        <f t="shared" si="20"/>
        <v>127.84038046560342</v>
      </c>
      <c r="D89" s="17">
        <f t="shared" si="21"/>
        <v>109.10597475017892</v>
      </c>
      <c r="G89" s="1">
        <v>80</v>
      </c>
      <c r="H89" s="17">
        <v>46.333180612547579</v>
      </c>
      <c r="I89" s="17">
        <v>49.200550061654383</v>
      </c>
      <c r="J89" s="17">
        <v>47.60832529457933</v>
      </c>
      <c r="M89" s="17">
        <v>142.6996805025156</v>
      </c>
      <c r="N89" s="17">
        <v>4.4402974636557406</v>
      </c>
      <c r="O89" s="17">
        <v>4.6982097402995624</v>
      </c>
      <c r="P89" s="17">
        <v>4.2114225360025053</v>
      </c>
      <c r="S89" s="5">
        <f t="shared" si="22"/>
        <v>112.64241875935915</v>
      </c>
      <c r="T89" s="17"/>
      <c r="U89" s="5">
        <f t="shared" si="23"/>
        <v>113.50612846460743</v>
      </c>
      <c r="W89" s="5">
        <f t="shared" si="24"/>
        <v>110.74535544300818</v>
      </c>
      <c r="Y89">
        <f t="shared" si="31"/>
        <v>80</v>
      </c>
      <c r="Z89" s="3">
        <f t="shared" si="32"/>
        <v>1259.0138976585336</v>
      </c>
      <c r="AA89" s="3">
        <f t="shared" si="33"/>
        <v>1180.6403907124973</v>
      </c>
      <c r="AB89" s="3">
        <f t="shared" si="34"/>
        <v>1265.4832205475657</v>
      </c>
      <c r="AC89" s="3">
        <f t="shared" si="35"/>
        <v>1424.5757091898527</v>
      </c>
      <c r="BC89" s="17">
        <f t="shared" si="36"/>
        <v>108.35786622274895</v>
      </c>
      <c r="BD89" s="3">
        <f t="shared" si="37"/>
        <v>1259.0138976585336</v>
      </c>
      <c r="BF89" s="5">
        <f t="shared" si="25"/>
        <v>112.64241875935915</v>
      </c>
      <c r="BG89">
        <f t="shared" si="26"/>
        <v>1180.6403907124973</v>
      </c>
      <c r="BI89" s="5">
        <f t="shared" si="27"/>
        <v>113.50612846460743</v>
      </c>
      <c r="BJ89">
        <f t="shared" si="28"/>
        <v>1265.4832205475657</v>
      </c>
      <c r="BL89" s="5">
        <f t="shared" si="29"/>
        <v>110.74535544300818</v>
      </c>
      <c r="BM89">
        <f t="shared" si="30"/>
        <v>1424.5757091898527</v>
      </c>
    </row>
    <row r="90" spans="1:65" x14ac:dyDescent="0.25">
      <c r="A90">
        <v>81</v>
      </c>
      <c r="B90" s="17">
        <f t="shared" si="19"/>
        <v>109.62539039515553</v>
      </c>
      <c r="C90" s="17">
        <f t="shared" si="20"/>
        <v>129.36403641287961</v>
      </c>
      <c r="D90" s="17">
        <f t="shared" si="21"/>
        <v>110.39269438719072</v>
      </c>
      <c r="G90" s="1">
        <v>81</v>
      </c>
      <c r="H90" s="17">
        <v>46.351177599922423</v>
      </c>
      <c r="I90" s="17">
        <v>49.228115714988952</v>
      </c>
      <c r="J90" s="17">
        <v>47.628471777426462</v>
      </c>
      <c r="M90" s="17">
        <v>143.85241255758601</v>
      </c>
      <c r="N90" s="17">
        <v>4.4798511256223081</v>
      </c>
      <c r="O90" s="17">
        <v>4.7377214866634461</v>
      </c>
      <c r="P90" s="17">
        <v>4.240871618060468</v>
      </c>
      <c r="S90" s="5">
        <f t="shared" si="22"/>
        <v>113.82892339493046</v>
      </c>
      <c r="T90" s="17"/>
      <c r="U90" s="5">
        <f t="shared" si="23"/>
        <v>114.77555156032801</v>
      </c>
      <c r="W90" s="5">
        <f t="shared" si="24"/>
        <v>112.1711471130053</v>
      </c>
      <c r="Y90">
        <f t="shared" si="31"/>
        <v>81</v>
      </c>
      <c r="Z90" s="3">
        <f t="shared" si="32"/>
        <v>1267.5241724065813</v>
      </c>
      <c r="AA90" s="3">
        <f t="shared" si="33"/>
        <v>1186.5046355713105</v>
      </c>
      <c r="AB90" s="3">
        <f t="shared" si="34"/>
        <v>1269.4230957205832</v>
      </c>
      <c r="AC90" s="3">
        <f t="shared" si="35"/>
        <v>1425.7916699971247</v>
      </c>
      <c r="BC90" s="17">
        <f t="shared" si="36"/>
        <v>109.62539039515553</v>
      </c>
      <c r="BD90" s="3">
        <f t="shared" si="37"/>
        <v>1267.5241724065813</v>
      </c>
      <c r="BF90" s="5">
        <f t="shared" si="25"/>
        <v>113.82892339493046</v>
      </c>
      <c r="BG90">
        <f t="shared" si="26"/>
        <v>1186.5046355713105</v>
      </c>
      <c r="BI90" s="5">
        <f t="shared" si="27"/>
        <v>114.77555156032801</v>
      </c>
      <c r="BJ90">
        <f t="shared" si="28"/>
        <v>1269.4230957205832</v>
      </c>
      <c r="BL90" s="5">
        <f t="shared" si="29"/>
        <v>112.1711471130053</v>
      </c>
      <c r="BM90">
        <f t="shared" si="30"/>
        <v>1425.7916699971247</v>
      </c>
    </row>
    <row r="91" spans="1:65" x14ac:dyDescent="0.25">
      <c r="A91">
        <v>82</v>
      </c>
      <c r="B91" s="17">
        <f t="shared" si="19"/>
        <v>110.90130794432383</v>
      </c>
      <c r="C91" s="17">
        <f t="shared" si="20"/>
        <v>130.89626489912305</v>
      </c>
      <c r="D91" s="17">
        <f t="shared" si="21"/>
        <v>111.68741083597884</v>
      </c>
      <c r="G91" s="1">
        <v>82</v>
      </c>
      <c r="H91" s="17">
        <v>46.369209204284957</v>
      </c>
      <c r="I91" s="17">
        <v>49.255353005419117</v>
      </c>
      <c r="J91" s="17">
        <v>47.648508325685988</v>
      </c>
      <c r="M91" s="17">
        <v>145.0051446126563</v>
      </c>
      <c r="N91" s="17">
        <v>4.5192974118614258</v>
      </c>
      <c r="O91" s="17">
        <v>4.7770827358456263</v>
      </c>
      <c r="P91" s="17">
        <v>4.2701710509471669</v>
      </c>
      <c r="S91" s="5">
        <f t="shared" si="22"/>
        <v>115.0212440392458</v>
      </c>
      <c r="T91" s="17"/>
      <c r="U91" s="5">
        <f t="shared" si="23"/>
        <v>116.04888041151234</v>
      </c>
      <c r="W91" s="5">
        <f t="shared" si="24"/>
        <v>113.59813858974103</v>
      </c>
      <c r="Y91">
        <f t="shared" si="31"/>
        <v>82</v>
      </c>
      <c r="Z91" s="3">
        <f t="shared" si="32"/>
        <v>1275.9175491682981</v>
      </c>
      <c r="AA91" s="3">
        <f t="shared" si="33"/>
        <v>1192.3206443153447</v>
      </c>
      <c r="AB91" s="3">
        <f t="shared" si="34"/>
        <v>1273.3288511843311</v>
      </c>
      <c r="AC91" s="3">
        <f t="shared" si="35"/>
        <v>1426.9914767357222</v>
      </c>
      <c r="BC91" s="17">
        <f t="shared" si="36"/>
        <v>110.90130794432383</v>
      </c>
      <c r="BD91" s="3">
        <f t="shared" si="37"/>
        <v>1275.9175491682981</v>
      </c>
      <c r="BF91" s="5">
        <f t="shared" si="25"/>
        <v>115.0212440392458</v>
      </c>
      <c r="BG91">
        <f t="shared" si="26"/>
        <v>1192.3206443153447</v>
      </c>
      <c r="BI91" s="5">
        <f t="shared" si="27"/>
        <v>116.04888041151234</v>
      </c>
      <c r="BJ91">
        <f t="shared" si="28"/>
        <v>1273.3288511843311</v>
      </c>
      <c r="BL91" s="5">
        <f t="shared" si="29"/>
        <v>113.59813858974103</v>
      </c>
      <c r="BM91">
        <f t="shared" si="30"/>
        <v>1426.9914767357222</v>
      </c>
    </row>
    <row r="92" spans="1:65" x14ac:dyDescent="0.25">
      <c r="A92">
        <v>83</v>
      </c>
      <c r="B92" s="17">
        <f t="shared" si="19"/>
        <v>112.18550250661495</v>
      </c>
      <c r="C92" s="17">
        <f t="shared" si="20"/>
        <v>132.43693781082942</v>
      </c>
      <c r="D92" s="17">
        <f t="shared" si="21"/>
        <v>112.99000175322512</v>
      </c>
      <c r="G92" s="1">
        <v>83</v>
      </c>
      <c r="H92" s="17">
        <v>46.387273782838278</v>
      </c>
      <c r="I92" s="17">
        <v>49.282272770310691</v>
      </c>
      <c r="J92" s="17">
        <v>47.668438439018693</v>
      </c>
      <c r="M92" s="17">
        <v>146.15787666772661</v>
      </c>
      <c r="N92" s="17">
        <v>4.5586310266018941</v>
      </c>
      <c r="O92" s="17">
        <v>4.8162899292033243</v>
      </c>
      <c r="P92" s="17">
        <v>4.2993221440074478</v>
      </c>
      <c r="S92" s="5">
        <f t="shared" si="22"/>
        <v>116.21933245619033</v>
      </c>
      <c r="T92" s="17"/>
      <c r="U92" s="5">
        <f t="shared" si="23"/>
        <v>117.32608089845112</v>
      </c>
      <c r="W92" s="5">
        <f t="shared" si="24"/>
        <v>115.02631371914666</v>
      </c>
      <c r="Y92">
        <f t="shared" si="31"/>
        <v>83</v>
      </c>
      <c r="Z92" s="3">
        <f t="shared" si="32"/>
        <v>1284.1945622911198</v>
      </c>
      <c r="AA92" s="3">
        <f t="shared" si="33"/>
        <v>1198.0884169445289</v>
      </c>
      <c r="AB92" s="3">
        <f t="shared" si="34"/>
        <v>1277.2004869387815</v>
      </c>
      <c r="AC92" s="3">
        <f t="shared" si="35"/>
        <v>1428.1751294056307</v>
      </c>
      <c r="BC92" s="17">
        <f t="shared" si="36"/>
        <v>112.18550250661495</v>
      </c>
      <c r="BD92" s="3">
        <f t="shared" si="37"/>
        <v>1284.1945622911198</v>
      </c>
      <c r="BF92" s="5">
        <f t="shared" si="25"/>
        <v>116.21933245619033</v>
      </c>
      <c r="BG92">
        <f t="shared" si="26"/>
        <v>1198.0884169445289</v>
      </c>
      <c r="BI92" s="5">
        <f t="shared" si="27"/>
        <v>117.32608089845112</v>
      </c>
      <c r="BJ92">
        <f t="shared" si="28"/>
        <v>1277.2004869387815</v>
      </c>
      <c r="BL92" s="5">
        <f t="shared" si="29"/>
        <v>115.02631371914666</v>
      </c>
      <c r="BM92">
        <f t="shared" si="30"/>
        <v>1428.1751294056307</v>
      </c>
    </row>
    <row r="93" spans="1:65" x14ac:dyDescent="0.25">
      <c r="A93">
        <v>84</v>
      </c>
      <c r="B93" s="17">
        <f t="shared" si="19"/>
        <v>113.47785825273736</v>
      </c>
      <c r="C93" s="17">
        <f t="shared" si="20"/>
        <v>133.98592765543097</v>
      </c>
      <c r="D93" s="17">
        <f t="shared" si="21"/>
        <v>114.30034538063182</v>
      </c>
      <c r="G93" s="1">
        <v>84</v>
      </c>
      <c r="H93" s="17">
        <v>46.405369692785463</v>
      </c>
      <c r="I93" s="17">
        <v>49.308885847029401</v>
      </c>
      <c r="J93" s="17">
        <v>47.688265617085349</v>
      </c>
      <c r="M93" s="17">
        <v>147.3106087227969</v>
      </c>
      <c r="N93" s="17">
        <v>4.5978466740725148</v>
      </c>
      <c r="O93" s="17">
        <v>4.8553395080937669</v>
      </c>
      <c r="P93" s="17">
        <v>4.3283262065861621</v>
      </c>
      <c r="S93" s="5">
        <f t="shared" si="22"/>
        <v>117.42314040964921</v>
      </c>
      <c r="T93" s="17"/>
      <c r="U93" s="5">
        <f t="shared" si="23"/>
        <v>118.60711890143506</v>
      </c>
      <c r="W93" s="5">
        <f t="shared" si="24"/>
        <v>116.45565634715349</v>
      </c>
      <c r="Y93">
        <f t="shared" si="31"/>
        <v>84</v>
      </c>
      <c r="Z93" s="3">
        <f t="shared" si="32"/>
        <v>1292.3557461224107</v>
      </c>
      <c r="AA93" s="3">
        <f t="shared" si="33"/>
        <v>1203.8079534588774</v>
      </c>
      <c r="AB93" s="3">
        <f t="shared" si="34"/>
        <v>1281.0380029839337</v>
      </c>
      <c r="AC93" s="3">
        <f t="shared" si="35"/>
        <v>1429.3426280068361</v>
      </c>
      <c r="BC93" s="17">
        <f t="shared" si="36"/>
        <v>113.47785825273736</v>
      </c>
      <c r="BD93" s="3">
        <f t="shared" si="37"/>
        <v>1292.3557461224107</v>
      </c>
      <c r="BF93" s="5">
        <f t="shared" si="25"/>
        <v>117.42314040964921</v>
      </c>
      <c r="BG93">
        <f t="shared" si="26"/>
        <v>1203.8079534588774</v>
      </c>
      <c r="BI93" s="5">
        <f t="shared" si="27"/>
        <v>118.60711890143506</v>
      </c>
      <c r="BJ93">
        <f t="shared" si="28"/>
        <v>1281.0380029839337</v>
      </c>
      <c r="BL93" s="5">
        <f t="shared" si="29"/>
        <v>116.45565634715349</v>
      </c>
      <c r="BM93">
        <f t="shared" si="30"/>
        <v>1429.3426280068361</v>
      </c>
    </row>
    <row r="94" spans="1:65" x14ac:dyDescent="0.25">
      <c r="A94">
        <v>85</v>
      </c>
      <c r="B94" s="17">
        <f t="shared" si="19"/>
        <v>114.77825988774698</v>
      </c>
      <c r="C94" s="17">
        <f t="shared" si="20"/>
        <v>135.54310756129672</v>
      </c>
      <c r="D94" s="17">
        <f t="shared" si="21"/>
        <v>115.61832054492199</v>
      </c>
      <c r="G94" s="1">
        <v>85</v>
      </c>
      <c r="H94" s="17">
        <v>46.423495291329552</v>
      </c>
      <c r="I94" s="17">
        <v>49.33520307294102</v>
      </c>
      <c r="J94" s="17">
        <v>47.707993359546748</v>
      </c>
      <c r="M94" s="17">
        <v>148.46334077786719</v>
      </c>
      <c r="N94" s="17">
        <v>4.6369390585020893</v>
      </c>
      <c r="O94" s="17">
        <v>4.8942279138741762</v>
      </c>
      <c r="P94" s="17">
        <v>4.3571845480281546</v>
      </c>
      <c r="S94" s="5">
        <f t="shared" si="22"/>
        <v>118.6326196635076</v>
      </c>
      <c r="T94" s="17"/>
      <c r="U94" s="5">
        <f t="shared" si="23"/>
        <v>119.89196030075485</v>
      </c>
      <c r="W94" s="5">
        <f t="shared" si="24"/>
        <v>117.88615031969285</v>
      </c>
      <c r="Y94">
        <f t="shared" si="31"/>
        <v>85</v>
      </c>
      <c r="Z94" s="3">
        <f t="shared" si="32"/>
        <v>1300.4016350096208</v>
      </c>
      <c r="AA94" s="3">
        <f t="shared" si="33"/>
        <v>1209.4792538583902</v>
      </c>
      <c r="AB94" s="3">
        <f t="shared" si="34"/>
        <v>1284.841399319788</v>
      </c>
      <c r="AC94" s="3">
        <f t="shared" si="35"/>
        <v>1430.4939725393524</v>
      </c>
      <c r="BC94" s="17">
        <f t="shared" si="36"/>
        <v>114.77825988774698</v>
      </c>
      <c r="BD94" s="3">
        <f t="shared" si="37"/>
        <v>1300.4016350096208</v>
      </c>
      <c r="BF94" s="5">
        <f t="shared" si="25"/>
        <v>118.6326196635076</v>
      </c>
      <c r="BG94">
        <f t="shared" si="26"/>
        <v>1209.4792538583902</v>
      </c>
      <c r="BI94" s="5">
        <f t="shared" si="27"/>
        <v>119.89196030075485</v>
      </c>
      <c r="BJ94">
        <f t="shared" si="28"/>
        <v>1284.841399319788</v>
      </c>
      <c r="BL94" s="5">
        <f t="shared" si="29"/>
        <v>117.88615031969285</v>
      </c>
      <c r="BM94">
        <f t="shared" si="30"/>
        <v>1430.4939725393524</v>
      </c>
    </row>
    <row r="95" spans="1:65" x14ac:dyDescent="0.25">
      <c r="A95">
        <v>86</v>
      </c>
      <c r="B95" s="17">
        <f t="shared" si="19"/>
        <v>116.08659265104716</v>
      </c>
      <c r="C95" s="17">
        <f t="shared" si="20"/>
        <v>137.10835127773214</v>
      </c>
      <c r="D95" s="17">
        <f t="shared" si="21"/>
        <v>116.94380665783916</v>
      </c>
      <c r="G95" s="1">
        <v>86</v>
      </c>
      <c r="H95" s="17">
        <v>46.441648935673662</v>
      </c>
      <c r="I95" s="17">
        <v>49.361235285411311</v>
      </c>
      <c r="J95" s="17">
        <v>47.727625166063667</v>
      </c>
      <c r="M95" s="17">
        <v>149.6160728329375</v>
      </c>
      <c r="N95" s="17">
        <v>4.6759028841194183</v>
      </c>
      <c r="O95" s="17">
        <v>4.9329515879017753</v>
      </c>
      <c r="P95" s="17">
        <v>4.3858984776782739</v>
      </c>
      <c r="S95" s="5">
        <f t="shared" si="22"/>
        <v>119.84772198165065</v>
      </c>
      <c r="T95" s="17"/>
      <c r="U95" s="5">
        <f t="shared" si="23"/>
        <v>121.18057097670123</v>
      </c>
      <c r="W95" s="5">
        <f t="shared" si="24"/>
        <v>119.31777948269598</v>
      </c>
      <c r="Y95">
        <f t="shared" si="31"/>
        <v>86</v>
      </c>
      <c r="Z95" s="3">
        <f t="shared" si="32"/>
        <v>1308.3327633001716</v>
      </c>
      <c r="AA95" s="3">
        <f t="shared" si="33"/>
        <v>1215.1023181430533</v>
      </c>
      <c r="AB95" s="3">
        <f t="shared" si="34"/>
        <v>1288.6106759463871</v>
      </c>
      <c r="AC95" s="3">
        <f t="shared" si="35"/>
        <v>1431.6291630031374</v>
      </c>
      <c r="BC95" s="17">
        <f t="shared" si="36"/>
        <v>116.08659265104716</v>
      </c>
      <c r="BD95" s="3">
        <f t="shared" si="37"/>
        <v>1308.3327633001716</v>
      </c>
      <c r="BF95" s="5">
        <f t="shared" si="25"/>
        <v>119.84772198165065</v>
      </c>
      <c r="BG95">
        <f t="shared" si="26"/>
        <v>1215.1023181430533</v>
      </c>
      <c r="BI95" s="5">
        <f t="shared" si="27"/>
        <v>121.18057097670123</v>
      </c>
      <c r="BJ95">
        <f t="shared" si="28"/>
        <v>1288.6106759463871</v>
      </c>
      <c r="BL95" s="5">
        <f t="shared" si="29"/>
        <v>119.31777948269598</v>
      </c>
      <c r="BM95">
        <f t="shared" si="30"/>
        <v>1431.6291630031374</v>
      </c>
    </row>
    <row r="96" spans="1:65" x14ac:dyDescent="0.25">
      <c r="A96">
        <v>87</v>
      </c>
      <c r="B96" s="17">
        <f t="shared" si="19"/>
        <v>117.40274231638865</v>
      </c>
      <c r="C96" s="17">
        <f t="shared" si="20"/>
        <v>138.68153317497939</v>
      </c>
      <c r="D96" s="17">
        <f t="shared" si="21"/>
        <v>118.27668371614746</v>
      </c>
      <c r="G96" s="1">
        <v>87</v>
      </c>
      <c r="H96" s="17">
        <v>46.459828983020827</v>
      </c>
      <c r="I96" s="17">
        <v>49.386993321806052</v>
      </c>
      <c r="J96" s="17">
        <v>47.747164536296893</v>
      </c>
      <c r="M96" s="17">
        <v>150.76880488800779</v>
      </c>
      <c r="N96" s="17">
        <v>4.7147328551533008</v>
      </c>
      <c r="O96" s="17">
        <v>4.9715069715337901</v>
      </c>
      <c r="P96" s="17">
        <v>4.4144693048813703</v>
      </c>
      <c r="S96" s="5">
        <f t="shared" si="22"/>
        <v>121.06839912796359</v>
      </c>
      <c r="T96" s="17"/>
      <c r="U96" s="5">
        <f t="shared" si="23"/>
        <v>122.47291680956489</v>
      </c>
      <c r="W96" s="5">
        <f t="shared" si="24"/>
        <v>120.75052768209426</v>
      </c>
      <c r="Y96">
        <f t="shared" si="31"/>
        <v>87</v>
      </c>
      <c r="Z96" s="3">
        <f t="shared" si="32"/>
        <v>1316.1496653414986</v>
      </c>
      <c r="AA96" s="3">
        <f t="shared" si="33"/>
        <v>1220.6771463129371</v>
      </c>
      <c r="AB96" s="3">
        <f t="shared" si="34"/>
        <v>1292.3458328636598</v>
      </c>
      <c r="AC96" s="3">
        <f t="shared" si="35"/>
        <v>1432.7481993982758</v>
      </c>
      <c r="BC96" s="17">
        <f t="shared" si="36"/>
        <v>117.40274231638865</v>
      </c>
      <c r="BD96" s="3">
        <f t="shared" si="37"/>
        <v>1316.1496653414986</v>
      </c>
      <c r="BF96" s="5">
        <f t="shared" si="25"/>
        <v>121.06839912796359</v>
      </c>
      <c r="BG96">
        <f t="shared" si="26"/>
        <v>1220.6771463129371</v>
      </c>
      <c r="BI96" s="5">
        <f t="shared" si="27"/>
        <v>122.47291680956489</v>
      </c>
      <c r="BJ96">
        <f t="shared" si="28"/>
        <v>1292.3458328636598</v>
      </c>
      <c r="BL96" s="5">
        <f t="shared" si="29"/>
        <v>120.75052768209426</v>
      </c>
      <c r="BM96">
        <f t="shared" si="30"/>
        <v>1432.7481993982758</v>
      </c>
    </row>
    <row r="97" spans="1:65" x14ac:dyDescent="0.25">
      <c r="A97">
        <v>88</v>
      </c>
      <c r="B97" s="17">
        <f t="shared" si="19"/>
        <v>118.72659519186966</v>
      </c>
      <c r="C97" s="17">
        <f t="shared" si="20"/>
        <v>140.26252824421726</v>
      </c>
      <c r="D97" s="17">
        <f t="shared" si="21"/>
        <v>119.61683230163179</v>
      </c>
      <c r="G97" s="1">
        <v>88</v>
      </c>
      <c r="H97" s="17">
        <v>46.478033790574159</v>
      </c>
      <c r="I97" s="17">
        <v>49.412488019490979</v>
      </c>
      <c r="J97" s="17">
        <v>47.766614969907202</v>
      </c>
      <c r="M97" s="17">
        <v>151.92153694307811</v>
      </c>
      <c r="N97" s="17">
        <v>4.7534236758325417</v>
      </c>
      <c r="O97" s="17">
        <v>5.0098905061274426</v>
      </c>
      <c r="P97" s="17">
        <v>4.442898338982288</v>
      </c>
      <c r="S97" s="5">
        <f t="shared" si="22"/>
        <v>122.2946028663315</v>
      </c>
      <c r="T97" s="17"/>
      <c r="U97" s="5">
        <f t="shared" si="23"/>
        <v>123.76896367963656</v>
      </c>
      <c r="W97" s="5">
        <f t="shared" si="24"/>
        <v>122.18437876381894</v>
      </c>
      <c r="Y97">
        <f t="shared" si="31"/>
        <v>88</v>
      </c>
      <c r="Z97" s="3">
        <f t="shared" si="32"/>
        <v>1323.8528754810091</v>
      </c>
      <c r="AA97" s="3">
        <f t="shared" si="33"/>
        <v>1226.2037383679144</v>
      </c>
      <c r="AB97" s="3">
        <f t="shared" si="34"/>
        <v>1296.0468700716633</v>
      </c>
      <c r="AC97" s="3">
        <f t="shared" si="35"/>
        <v>1433.8510817246829</v>
      </c>
      <c r="BC97" s="17">
        <f t="shared" si="36"/>
        <v>118.72659519186966</v>
      </c>
      <c r="BD97" s="3">
        <f t="shared" si="37"/>
        <v>1323.8528754810091</v>
      </c>
      <c r="BF97" s="5">
        <f t="shared" si="25"/>
        <v>122.2946028663315</v>
      </c>
      <c r="BG97">
        <f t="shared" si="26"/>
        <v>1226.2037383679144</v>
      </c>
      <c r="BI97" s="5">
        <f t="shared" si="27"/>
        <v>123.76896367963656</v>
      </c>
      <c r="BJ97">
        <f t="shared" si="28"/>
        <v>1296.0468700716633</v>
      </c>
      <c r="BL97" s="5">
        <f t="shared" si="29"/>
        <v>122.18437876381894</v>
      </c>
      <c r="BM97">
        <f t="shared" si="30"/>
        <v>1433.8510817246829</v>
      </c>
    </row>
    <row r="98" spans="1:65" x14ac:dyDescent="0.25">
      <c r="A98">
        <v>89</v>
      </c>
      <c r="B98" s="17">
        <f t="shared" si="19"/>
        <v>120.05803811993576</v>
      </c>
      <c r="C98" s="17">
        <f t="shared" si="20"/>
        <v>141.85121209756116</v>
      </c>
      <c r="D98" s="17">
        <f t="shared" si="21"/>
        <v>120.96413358109746</v>
      </c>
      <c r="G98" s="1">
        <v>89</v>
      </c>
      <c r="H98" s="17">
        <v>46.496261715536718</v>
      </c>
      <c r="I98" s="17">
        <v>49.437730215831877</v>
      </c>
      <c r="J98" s="17">
        <v>47.785979966555367</v>
      </c>
      <c r="M98" s="17">
        <v>153.07426899814851</v>
      </c>
      <c r="N98" s="17">
        <v>4.7919700503859382</v>
      </c>
      <c r="O98" s="17">
        <v>5.0480986330399578</v>
      </c>
      <c r="P98" s="17">
        <v>4.4711868893258773</v>
      </c>
      <c r="S98" s="5">
        <f t="shared" si="22"/>
        <v>123.52628496063963</v>
      </c>
      <c r="T98" s="17"/>
      <c r="U98" s="5">
        <f t="shared" si="23"/>
        <v>125.06867746720691</v>
      </c>
      <c r="W98" s="5">
        <f t="shared" si="24"/>
        <v>123.61931657380136</v>
      </c>
      <c r="Y98">
        <f t="shared" si="31"/>
        <v>89</v>
      </c>
      <c r="Z98" s="3">
        <f t="shared" si="32"/>
        <v>1331.4429280660961</v>
      </c>
      <c r="AA98" s="3">
        <f t="shared" si="33"/>
        <v>1231.6820943081268</v>
      </c>
      <c r="AB98" s="3">
        <f t="shared" si="34"/>
        <v>1299.7137875703543</v>
      </c>
      <c r="AC98" s="3">
        <f t="shared" si="35"/>
        <v>1434.937809982415</v>
      </c>
      <c r="BC98" s="17">
        <f t="shared" si="36"/>
        <v>120.05803811993576</v>
      </c>
      <c r="BD98" s="3">
        <f t="shared" si="37"/>
        <v>1331.4429280660961</v>
      </c>
      <c r="BF98" s="5">
        <f t="shared" si="25"/>
        <v>123.52628496063963</v>
      </c>
      <c r="BG98">
        <f t="shared" si="26"/>
        <v>1231.6820943081268</v>
      </c>
      <c r="BI98" s="5">
        <f t="shared" si="27"/>
        <v>125.06867746720691</v>
      </c>
      <c r="BJ98">
        <f t="shared" si="28"/>
        <v>1299.7137875703543</v>
      </c>
      <c r="BL98" s="5">
        <f t="shared" si="29"/>
        <v>123.61931657380136</v>
      </c>
      <c r="BM98">
        <f t="shared" si="30"/>
        <v>1434.937809982415</v>
      </c>
    </row>
    <row r="99" spans="1:65" x14ac:dyDescent="0.25">
      <c r="A99">
        <v>90</v>
      </c>
      <c r="B99" s="17">
        <f t="shared" si="19"/>
        <v>121.39695847737997</v>
      </c>
      <c r="C99" s="17">
        <f t="shared" si="20"/>
        <v>143.44746096806296</v>
      </c>
      <c r="D99" s="17">
        <f t="shared" si="21"/>
        <v>122.31846930637043</v>
      </c>
      <c r="G99" s="1">
        <v>90</v>
      </c>
      <c r="H99" s="17">
        <v>46.514511115111567</v>
      </c>
      <c r="I99" s="17">
        <v>49.462730748194502</v>
      </c>
      <c r="J99" s="17">
        <v>47.805263025902192</v>
      </c>
      <c r="M99" s="17">
        <v>154.2270010532188</v>
      </c>
      <c r="N99" s="17">
        <v>4.8303666830422944</v>
      </c>
      <c r="O99" s="17">
        <v>5.0861277936285569</v>
      </c>
      <c r="P99" s="17">
        <v>4.4993362652569857</v>
      </c>
      <c r="S99" s="5">
        <f t="shared" si="22"/>
        <v>124.76339717477313</v>
      </c>
      <c r="T99" s="17"/>
      <c r="U99" s="5">
        <f t="shared" si="23"/>
        <v>126.3720240525667</v>
      </c>
      <c r="W99" s="5">
        <f t="shared" si="24"/>
        <v>125.0553249579728</v>
      </c>
      <c r="Y99">
        <f t="shared" si="31"/>
        <v>90</v>
      </c>
      <c r="Z99" s="3">
        <f t="shared" si="32"/>
        <v>1338.9203574442092</v>
      </c>
      <c r="AA99" s="3">
        <f t="shared" si="33"/>
        <v>1237.1122141335036</v>
      </c>
      <c r="AB99" s="3">
        <f t="shared" si="34"/>
        <v>1303.3465853597904</v>
      </c>
      <c r="AC99" s="3">
        <f t="shared" si="35"/>
        <v>1436.008384171444</v>
      </c>
      <c r="BC99" s="17">
        <f t="shared" si="36"/>
        <v>121.39695847737997</v>
      </c>
      <c r="BD99" s="3">
        <f t="shared" si="37"/>
        <v>1338.9203574442092</v>
      </c>
      <c r="BF99" s="5">
        <f t="shared" si="25"/>
        <v>124.76339717477313</v>
      </c>
      <c r="BG99">
        <f t="shared" si="26"/>
        <v>1237.1122141335036</v>
      </c>
      <c r="BI99" s="5">
        <f t="shared" si="27"/>
        <v>126.3720240525667</v>
      </c>
      <c r="BJ99">
        <f t="shared" si="28"/>
        <v>1303.3465853597904</v>
      </c>
      <c r="BL99" s="5">
        <f t="shared" si="29"/>
        <v>125.0553249579728</v>
      </c>
      <c r="BM99">
        <f t="shared" si="30"/>
        <v>1436.008384171444</v>
      </c>
    </row>
    <row r="100" spans="1:65" x14ac:dyDescent="0.25">
      <c r="A100">
        <v>91</v>
      </c>
      <c r="B100" s="17">
        <f t="shared" si="19"/>
        <v>122.74324417534277</v>
      </c>
      <c r="C100" s="17">
        <f t="shared" si="20"/>
        <v>145.05115170971143</v>
      </c>
      <c r="D100" s="17">
        <f t="shared" si="21"/>
        <v>123.67972181429734</v>
      </c>
      <c r="G100" s="1">
        <v>91</v>
      </c>
      <c r="H100" s="17">
        <v>46.532780346501802</v>
      </c>
      <c r="I100" s="17">
        <v>49.487500453944619</v>
      </c>
      <c r="J100" s="17">
        <v>47.824467647608429</v>
      </c>
      <c r="M100" s="17">
        <v>155.37973310828909</v>
      </c>
      <c r="N100" s="17">
        <v>4.8686082780304094</v>
      </c>
      <c r="O100" s="17">
        <v>5.1239744292504668</v>
      </c>
      <c r="P100" s="17">
        <v>4.527347776120461</v>
      </c>
      <c r="S100" s="5">
        <f t="shared" si="22"/>
        <v>126.00589127261713</v>
      </c>
      <c r="T100" s="17"/>
      <c r="U100" s="5">
        <f t="shared" si="23"/>
        <v>127.6789693160066</v>
      </c>
      <c r="W100" s="5">
        <f t="shared" si="24"/>
        <v>126.49238776226457</v>
      </c>
      <c r="Y100">
        <f t="shared" si="31"/>
        <v>91</v>
      </c>
      <c r="Z100" s="3">
        <f t="shared" si="32"/>
        <v>1346.2856979627986</v>
      </c>
      <c r="AA100" s="3">
        <f t="shared" si="33"/>
        <v>1242.494097844002</v>
      </c>
      <c r="AB100" s="3">
        <f t="shared" si="34"/>
        <v>1306.9452634398999</v>
      </c>
      <c r="AC100" s="3">
        <f t="shared" si="35"/>
        <v>1437.0628042917701</v>
      </c>
      <c r="BC100" s="17">
        <f t="shared" si="36"/>
        <v>122.74324417534277</v>
      </c>
      <c r="BD100" s="3">
        <f t="shared" si="37"/>
        <v>1346.2856979627986</v>
      </c>
      <c r="BF100" s="5">
        <f t="shared" si="25"/>
        <v>126.00589127261713</v>
      </c>
      <c r="BG100">
        <f t="shared" si="26"/>
        <v>1242.494097844002</v>
      </c>
      <c r="BI100" s="5">
        <f t="shared" si="27"/>
        <v>127.6789693160066</v>
      </c>
      <c r="BJ100">
        <f t="shared" si="28"/>
        <v>1306.9452634398999</v>
      </c>
      <c r="BL100" s="5">
        <f t="shared" si="29"/>
        <v>126.49238776226457</v>
      </c>
      <c r="BM100">
        <f t="shared" si="30"/>
        <v>1437.0628042917701</v>
      </c>
    </row>
    <row r="101" spans="1:65" x14ac:dyDescent="0.25">
      <c r="A101">
        <v>92</v>
      </c>
      <c r="B101" s="17">
        <f t="shared" si="19"/>
        <v>124.09678365931201</v>
      </c>
      <c r="C101" s="17">
        <f t="shared" si="20"/>
        <v>146.66216179743171</v>
      </c>
      <c r="D101" s="17">
        <f t="shared" si="21"/>
        <v>125.04777402674536</v>
      </c>
      <c r="G101" s="1">
        <v>92</v>
      </c>
      <c r="H101" s="17">
        <v>46.551067766910478</v>
      </c>
      <c r="I101" s="17">
        <v>49.512050170447992</v>
      </c>
      <c r="J101" s="17">
        <v>47.843597331334877</v>
      </c>
      <c r="M101" s="17">
        <v>156.5324651633594</v>
      </c>
      <c r="N101" s="17">
        <v>4.9066895395790837</v>
      </c>
      <c r="O101" s="17">
        <v>5.1616349812629103</v>
      </c>
      <c r="P101" s="17">
        <v>4.5552227312611508</v>
      </c>
      <c r="S101" s="5">
        <f t="shared" si="22"/>
        <v>127.2537190180568</v>
      </c>
      <c r="T101" s="17"/>
      <c r="U101" s="5">
        <f t="shared" si="23"/>
        <v>128.98947913781731</v>
      </c>
      <c r="W101" s="5">
        <f t="shared" si="24"/>
        <v>127.93048883260798</v>
      </c>
      <c r="Y101">
        <f t="shared" si="31"/>
        <v>92</v>
      </c>
      <c r="Z101" s="3">
        <f t="shared" si="32"/>
        <v>1353.5394839692431</v>
      </c>
      <c r="AA101" s="3">
        <f t="shared" si="33"/>
        <v>1247.8277454396648</v>
      </c>
      <c r="AB101" s="3">
        <f t="shared" si="34"/>
        <v>1310.5098218107116</v>
      </c>
      <c r="AC101" s="3">
        <f t="shared" si="35"/>
        <v>1438.1010703434072</v>
      </c>
      <c r="BC101" s="17">
        <f t="shared" si="36"/>
        <v>124.09678365931201</v>
      </c>
      <c r="BD101" s="3">
        <f t="shared" si="37"/>
        <v>1353.5394839692431</v>
      </c>
      <c r="BF101" s="5">
        <f t="shared" si="25"/>
        <v>127.2537190180568</v>
      </c>
      <c r="BG101">
        <f t="shared" si="26"/>
        <v>1247.8277454396648</v>
      </c>
      <c r="BI101" s="5">
        <f t="shared" si="27"/>
        <v>128.98947913781731</v>
      </c>
      <c r="BJ101">
        <f t="shared" si="28"/>
        <v>1310.5098218107116</v>
      </c>
      <c r="BL101" s="5">
        <f t="shared" si="29"/>
        <v>127.93048883260798</v>
      </c>
      <c r="BM101">
        <f t="shared" si="30"/>
        <v>1438.1010703434072</v>
      </c>
    </row>
    <row r="102" spans="1:65" x14ac:dyDescent="0.25">
      <c r="A102">
        <v>93</v>
      </c>
      <c r="B102" s="17">
        <f t="shared" si="19"/>
        <v>125.45746590912294</v>
      </c>
      <c r="C102" s="17">
        <f t="shared" si="20"/>
        <v>148.28036932708557</v>
      </c>
      <c r="D102" s="17">
        <f t="shared" si="21"/>
        <v>126.42250945060232</v>
      </c>
      <c r="G102" s="1">
        <v>93</v>
      </c>
      <c r="H102" s="17">
        <v>46.569371733540677</v>
      </c>
      <c r="I102" s="17">
        <v>49.536390735070377</v>
      </c>
      <c r="J102" s="17">
        <v>47.86265557674232</v>
      </c>
      <c r="M102" s="17">
        <v>157.68519721842969</v>
      </c>
      <c r="N102" s="17">
        <v>4.9446051719171207</v>
      </c>
      <c r="O102" s="17">
        <v>5.1991058910231107</v>
      </c>
      <c r="P102" s="17">
        <v>4.5829624400239029</v>
      </c>
      <c r="S102" s="5">
        <f t="shared" si="22"/>
        <v>128.50683217497735</v>
      </c>
      <c r="T102" s="17"/>
      <c r="U102" s="5">
        <f t="shared" si="23"/>
        <v>130.30351939828961</v>
      </c>
      <c r="W102" s="5">
        <f t="shared" si="24"/>
        <v>129.36961201493435</v>
      </c>
      <c r="Y102">
        <f t="shared" si="31"/>
        <v>93</v>
      </c>
      <c r="Z102" s="3">
        <f t="shared" si="32"/>
        <v>1360.6822498109352</v>
      </c>
      <c r="AA102" s="3">
        <f t="shared" si="33"/>
        <v>1253.1131569205486</v>
      </c>
      <c r="AB102" s="3">
        <f t="shared" si="34"/>
        <v>1314.0402604722965</v>
      </c>
      <c r="AC102" s="3">
        <f t="shared" si="35"/>
        <v>1439.1231823263695</v>
      </c>
      <c r="BC102" s="17">
        <f t="shared" si="36"/>
        <v>125.45746590912294</v>
      </c>
      <c r="BD102" s="3">
        <f t="shared" si="37"/>
        <v>1360.6822498109352</v>
      </c>
      <c r="BF102" s="5">
        <f t="shared" si="25"/>
        <v>128.50683217497735</v>
      </c>
      <c r="BG102">
        <f t="shared" si="26"/>
        <v>1253.1131569205486</v>
      </c>
      <c r="BI102" s="5">
        <f t="shared" si="27"/>
        <v>130.30351939828961</v>
      </c>
      <c r="BJ102">
        <f t="shared" si="28"/>
        <v>1314.0402604722965</v>
      </c>
      <c r="BL102" s="5">
        <f t="shared" si="29"/>
        <v>129.36961201493435</v>
      </c>
      <c r="BM102">
        <f t="shared" si="30"/>
        <v>1439.1231823263695</v>
      </c>
    </row>
    <row r="103" spans="1:65" x14ac:dyDescent="0.25">
      <c r="A103">
        <v>94</v>
      </c>
      <c r="B103" s="17">
        <f t="shared" si="19"/>
        <v>126.8251804389583</v>
      </c>
      <c r="C103" s="17">
        <f t="shared" si="20"/>
        <v>149.90565301547159</v>
      </c>
      <c r="D103" s="17">
        <f t="shared" si="21"/>
        <v>127.80381217777662</v>
      </c>
      <c r="G103" s="1">
        <v>94</v>
      </c>
      <c r="H103" s="17">
        <v>46.587690603595483</v>
      </c>
      <c r="I103" s="17">
        <v>49.560532985177559</v>
      </c>
      <c r="J103" s="17">
        <v>47.88164588349153</v>
      </c>
      <c r="M103" s="17">
        <v>158.83792927350001</v>
      </c>
      <c r="N103" s="17">
        <v>4.9823498792733201</v>
      </c>
      <c r="O103" s="17">
        <v>5.2363835998882919</v>
      </c>
      <c r="P103" s="17">
        <v>4.6105682117535673</v>
      </c>
      <c r="S103" s="5">
        <f t="shared" si="22"/>
        <v>129.76518250726392</v>
      </c>
      <c r="T103" s="17"/>
      <c r="U103" s="5">
        <f t="shared" si="23"/>
        <v>131.62105597771415</v>
      </c>
      <c r="W103" s="5">
        <f t="shared" si="24"/>
        <v>130.80974115517495</v>
      </c>
      <c r="Y103">
        <f t="shared" si="31"/>
        <v>94</v>
      </c>
      <c r="Z103" s="3">
        <f t="shared" si="32"/>
        <v>1367.7145298353537</v>
      </c>
      <c r="AA103" s="3">
        <f t="shared" si="33"/>
        <v>1258.3503322865681</v>
      </c>
      <c r="AB103" s="3">
        <f t="shared" si="34"/>
        <v>1317.5365794245408</v>
      </c>
      <c r="AC103" s="3">
        <f t="shared" si="35"/>
        <v>1440.1291402406002</v>
      </c>
      <c r="BC103" s="17">
        <f t="shared" si="36"/>
        <v>126.8251804389583</v>
      </c>
      <c r="BD103" s="3">
        <f t="shared" si="37"/>
        <v>1367.7145298353537</v>
      </c>
      <c r="BF103" s="5">
        <f t="shared" si="25"/>
        <v>129.76518250726392</v>
      </c>
      <c r="BG103">
        <f t="shared" si="26"/>
        <v>1258.3503322865681</v>
      </c>
      <c r="BI103" s="5">
        <f t="shared" si="27"/>
        <v>131.62105597771415</v>
      </c>
      <c r="BJ103">
        <f t="shared" si="28"/>
        <v>1317.5365794245408</v>
      </c>
      <c r="BL103" s="5">
        <f t="shared" si="29"/>
        <v>130.80974115517495</v>
      </c>
      <c r="BM103">
        <f t="shared" si="30"/>
        <v>1440.1291402406002</v>
      </c>
    </row>
    <row r="104" spans="1:65" x14ac:dyDescent="0.25">
      <c r="A104">
        <v>95</v>
      </c>
      <c r="B104" s="17">
        <f t="shared" si="19"/>
        <v>128.1998172973482</v>
      </c>
      <c r="C104" s="17">
        <f t="shared" si="20"/>
        <v>151.53789220032468</v>
      </c>
      <c r="D104" s="17">
        <f t="shared" si="21"/>
        <v>129.19156688519723</v>
      </c>
      <c r="G104" s="1">
        <v>95</v>
      </c>
      <c r="H104" s="17">
        <v>46.606022734277957</v>
      </c>
      <c r="I104" s="17">
        <v>49.584487758135282</v>
      </c>
      <c r="J104" s="17">
        <v>47.900571751243291</v>
      </c>
      <c r="M104" s="17">
        <v>159.9906613285703</v>
      </c>
      <c r="N104" s="17">
        <v>5.0199183658764834</v>
      </c>
      <c r="O104" s="17">
        <v>5.273464549215678</v>
      </c>
      <c r="P104" s="17">
        <v>4.6380413557949884</v>
      </c>
      <c r="S104" s="5">
        <f t="shared" si="22"/>
        <v>131.02872177880167</v>
      </c>
      <c r="T104" s="17"/>
      <c r="U104" s="5">
        <f t="shared" si="23"/>
        <v>132.94205475638162</v>
      </c>
      <c r="W104" s="5">
        <f t="shared" si="24"/>
        <v>132.25086009926108</v>
      </c>
      <c r="Y104">
        <f t="shared" si="31"/>
        <v>95</v>
      </c>
      <c r="Z104" s="3">
        <f t="shared" si="32"/>
        <v>1374.6368583899057</v>
      </c>
      <c r="AA104" s="3">
        <f t="shared" si="33"/>
        <v>1263.539271537752</v>
      </c>
      <c r="AB104" s="3">
        <f t="shared" si="34"/>
        <v>1320.9987786674731</v>
      </c>
      <c r="AC104" s="3">
        <f t="shared" si="35"/>
        <v>1441.1189440861278</v>
      </c>
      <c r="BC104" s="17">
        <f t="shared" si="36"/>
        <v>128.1998172973482</v>
      </c>
      <c r="BD104" s="3">
        <f t="shared" si="37"/>
        <v>1374.6368583899057</v>
      </c>
      <c r="BF104" s="5">
        <f t="shared" si="25"/>
        <v>131.02872177880167</v>
      </c>
      <c r="BG104">
        <f t="shared" si="26"/>
        <v>1263.539271537752</v>
      </c>
      <c r="BI104" s="5">
        <f t="shared" si="27"/>
        <v>132.94205475638162</v>
      </c>
      <c r="BJ104">
        <f t="shared" si="28"/>
        <v>1320.9987786674731</v>
      </c>
      <c r="BL104" s="5">
        <f t="shared" si="29"/>
        <v>132.25086009926108</v>
      </c>
      <c r="BM104">
        <f t="shared" si="30"/>
        <v>1441.1189440861278</v>
      </c>
    </row>
    <row r="105" spans="1:65" x14ac:dyDescent="0.25">
      <c r="A105">
        <v>96</v>
      </c>
      <c r="B105" s="17">
        <f t="shared" si="19"/>
        <v>129.58126706717019</v>
      </c>
      <c r="C105" s="17">
        <f t="shared" si="20"/>
        <v>153.17696684031662</v>
      </c>
      <c r="D105" s="17">
        <f t="shared" si="21"/>
        <v>130.58565883481387</v>
      </c>
      <c r="G105" s="1">
        <v>96</v>
      </c>
      <c r="H105" s="17">
        <v>46.624366482791181</v>
      </c>
      <c r="I105" s="17">
        <v>49.608265891309308</v>
      </c>
      <c r="J105" s="17">
        <v>47.919436679658382</v>
      </c>
      <c r="M105" s="17">
        <v>161.14339338364061</v>
      </c>
      <c r="N105" s="17">
        <v>5.0573053359554097</v>
      </c>
      <c r="O105" s="17">
        <v>5.3103451803624928</v>
      </c>
      <c r="P105" s="17">
        <v>4.6653831814930156</v>
      </c>
      <c r="S105" s="5">
        <f t="shared" si="22"/>
        <v>132.29740175347578</v>
      </c>
      <c r="T105" s="17"/>
      <c r="U105" s="5">
        <f t="shared" si="23"/>
        <v>134.2664816145828</v>
      </c>
      <c r="W105" s="5">
        <f t="shared" si="24"/>
        <v>133.69295269312408</v>
      </c>
      <c r="Y105">
        <f t="shared" si="31"/>
        <v>96</v>
      </c>
      <c r="Z105" s="3">
        <f t="shared" si="32"/>
        <v>1381.4497698219839</v>
      </c>
      <c r="AA105" s="3">
        <f t="shared" si="33"/>
        <v>1268.6799746741144</v>
      </c>
      <c r="AB105" s="3">
        <f t="shared" si="34"/>
        <v>1324.4268582011784</v>
      </c>
      <c r="AC105" s="3">
        <f t="shared" si="35"/>
        <v>1442.0925938630091</v>
      </c>
      <c r="BC105" s="17">
        <f t="shared" si="36"/>
        <v>129.58126706717019</v>
      </c>
      <c r="BD105" s="3">
        <f t="shared" si="37"/>
        <v>1381.4497698219839</v>
      </c>
      <c r="BF105" s="5">
        <f t="shared" si="25"/>
        <v>132.29740175347578</v>
      </c>
      <c r="BG105">
        <f t="shared" si="26"/>
        <v>1268.6799746741144</v>
      </c>
      <c r="BI105" s="5">
        <f t="shared" si="27"/>
        <v>134.2664816145828</v>
      </c>
      <c r="BJ105">
        <f t="shared" si="28"/>
        <v>1324.4268582011784</v>
      </c>
      <c r="BL105" s="5">
        <f t="shared" si="29"/>
        <v>133.69295269312408</v>
      </c>
      <c r="BM105">
        <f t="shared" si="30"/>
        <v>1442.0925938630091</v>
      </c>
    </row>
    <row r="106" spans="1:65" x14ac:dyDescent="0.25">
      <c r="A106">
        <v>97</v>
      </c>
      <c r="B106" s="17">
        <f t="shared" si="19"/>
        <v>130.96942086564923</v>
      </c>
      <c r="C106" s="17">
        <f t="shared" si="20"/>
        <v>154.82275751505571</v>
      </c>
      <c r="D106" s="17">
        <f t="shared" si="21"/>
        <v>131.98597387359661</v>
      </c>
      <c r="G106" s="1">
        <v>97</v>
      </c>
      <c r="H106" s="17">
        <v>46.642720206338232</v>
      </c>
      <c r="I106" s="17">
        <v>49.63187822206541</v>
      </c>
      <c r="J106" s="17">
        <v>47.938244168397603</v>
      </c>
      <c r="M106" s="17">
        <v>162.29612543871099</v>
      </c>
      <c r="N106" s="17">
        <v>5.094505493738902</v>
      </c>
      <c r="O106" s="17">
        <v>5.3470219346859587</v>
      </c>
      <c r="P106" s="17">
        <v>4.6925949981924981</v>
      </c>
      <c r="S106" s="5">
        <f t="shared" si="22"/>
        <v>133.57117419517138</v>
      </c>
      <c r="T106" s="17"/>
      <c r="U106" s="5">
        <f t="shared" si="23"/>
        <v>135.59430243260834</v>
      </c>
      <c r="W106" s="5">
        <f t="shared" si="24"/>
        <v>135.13600278269527</v>
      </c>
      <c r="Y106">
        <f t="shared" si="31"/>
        <v>97</v>
      </c>
      <c r="Z106" s="3">
        <f t="shared" si="32"/>
        <v>1388.1537984790384</v>
      </c>
      <c r="AA106" s="3">
        <f t="shared" si="33"/>
        <v>1273.7724416955984</v>
      </c>
      <c r="AB106" s="3">
        <f t="shared" si="34"/>
        <v>1327.8208180255433</v>
      </c>
      <c r="AC106" s="3">
        <f t="shared" si="35"/>
        <v>1443.0500895711873</v>
      </c>
      <c r="BC106" s="17">
        <f t="shared" si="36"/>
        <v>130.96942086564923</v>
      </c>
      <c r="BD106" s="3">
        <f t="shared" si="37"/>
        <v>1388.1537984790384</v>
      </c>
      <c r="BF106" s="5">
        <f t="shared" si="25"/>
        <v>133.57117419517138</v>
      </c>
      <c r="BG106">
        <f t="shared" si="26"/>
        <v>1273.7724416955984</v>
      </c>
      <c r="BI106" s="5">
        <f t="shared" si="27"/>
        <v>135.59430243260834</v>
      </c>
      <c r="BJ106">
        <f t="shared" si="28"/>
        <v>1327.8208180255433</v>
      </c>
      <c r="BL106" s="5">
        <f t="shared" si="29"/>
        <v>135.13600278269527</v>
      </c>
      <c r="BM106">
        <f t="shared" si="30"/>
        <v>1443.0500895711873</v>
      </c>
    </row>
    <row r="107" spans="1:65" x14ac:dyDescent="0.25">
      <c r="A107">
        <v>98</v>
      </c>
      <c r="B107" s="17">
        <f t="shared" si="19"/>
        <v>132.36417034435772</v>
      </c>
      <c r="C107" s="17">
        <f t="shared" si="20"/>
        <v>156.47514542508679</v>
      </c>
      <c r="D107" s="17">
        <f t="shared" si="21"/>
        <v>133.39239843353641</v>
      </c>
      <c r="G107" s="1">
        <v>98</v>
      </c>
      <c r="H107" s="17">
        <v>46.661082262122171</v>
      </c>
      <c r="I107" s="17">
        <v>49.655335587769351</v>
      </c>
      <c r="J107" s="17">
        <v>47.956997717121702</v>
      </c>
      <c r="M107" s="17">
        <v>163.4488574937813</v>
      </c>
      <c r="N107" s="17">
        <v>5.1315135434557604</v>
      </c>
      <c r="O107" s="17">
        <v>5.3834912535433013</v>
      </c>
      <c r="P107" s="17">
        <v>4.719678115238283</v>
      </c>
      <c r="S107" s="5">
        <f t="shared" si="22"/>
        <v>134.8499908677737</v>
      </c>
      <c r="T107" s="17"/>
      <c r="U107" s="5">
        <f t="shared" si="23"/>
        <v>136.92548309074897</v>
      </c>
      <c r="W107" s="5">
        <f t="shared" si="24"/>
        <v>136.57999421390591</v>
      </c>
      <c r="Y107">
        <f t="shared" si="31"/>
        <v>98</v>
      </c>
      <c r="Z107" s="3">
        <f t="shared" si="32"/>
        <v>1394.7494787084906</v>
      </c>
      <c r="AA107" s="3">
        <f t="shared" si="33"/>
        <v>1278.8166726023178</v>
      </c>
      <c r="AB107" s="3">
        <f t="shared" si="34"/>
        <v>1331.1806581406245</v>
      </c>
      <c r="AC107" s="3">
        <f t="shared" si="35"/>
        <v>1443.9914312106339</v>
      </c>
      <c r="BC107" s="17">
        <f t="shared" si="36"/>
        <v>132.36417034435772</v>
      </c>
      <c r="BD107" s="3">
        <f t="shared" si="37"/>
        <v>1394.7494787084906</v>
      </c>
      <c r="BF107" s="5">
        <f t="shared" si="25"/>
        <v>134.8499908677737</v>
      </c>
      <c r="BG107">
        <f t="shared" si="26"/>
        <v>1278.8166726023178</v>
      </c>
      <c r="BI107" s="5">
        <f t="shared" si="27"/>
        <v>136.92548309074897</v>
      </c>
      <c r="BJ107">
        <f t="shared" si="28"/>
        <v>1331.1806581406245</v>
      </c>
      <c r="BL107" s="5">
        <f t="shared" si="29"/>
        <v>136.57999421390591</v>
      </c>
      <c r="BM107">
        <f t="shared" si="30"/>
        <v>1443.9914312106339</v>
      </c>
    </row>
    <row r="108" spans="1:65" x14ac:dyDescent="0.25">
      <c r="A108">
        <v>99</v>
      </c>
      <c r="B108" s="17">
        <f t="shared" si="19"/>
        <v>133.76540768921541</v>
      </c>
      <c r="C108" s="17">
        <f t="shared" si="20"/>
        <v>158.13401239189136</v>
      </c>
      <c r="D108" s="17">
        <f t="shared" si="21"/>
        <v>134.8048195316446</v>
      </c>
      <c r="G108" s="1">
        <v>99</v>
      </c>
      <c r="H108" s="17">
        <v>46.679451007346088</v>
      </c>
      <c r="I108" s="17">
        <v>49.678648825786887</v>
      </c>
      <c r="J108" s="17">
        <v>47.975700825491479</v>
      </c>
      <c r="M108" s="17">
        <v>164.60158954885159</v>
      </c>
      <c r="N108" s="17">
        <v>5.1683241893347862</v>
      </c>
      <c r="O108" s="17">
        <v>5.4197495782917438</v>
      </c>
      <c r="P108" s="17">
        <v>4.7466338419752176</v>
      </c>
      <c r="S108" s="5">
        <f t="shared" si="22"/>
        <v>136.13380353516789</v>
      </c>
      <c r="T108" s="17"/>
      <c r="U108" s="5">
        <f t="shared" si="23"/>
        <v>138.25998946929539</v>
      </c>
      <c r="W108" s="5">
        <f t="shared" si="24"/>
        <v>138.02491083268728</v>
      </c>
      <c r="Y108">
        <f t="shared" si="31"/>
        <v>99</v>
      </c>
      <c r="Z108" s="3">
        <f t="shared" si="32"/>
        <v>1401.2373448576909</v>
      </c>
      <c r="AA108" s="3">
        <f t="shared" si="33"/>
        <v>1283.8126673941872</v>
      </c>
      <c r="AB108" s="3">
        <f t="shared" si="34"/>
        <v>1334.506378546422</v>
      </c>
      <c r="AC108" s="3">
        <f t="shared" si="35"/>
        <v>1444.9166187813773</v>
      </c>
      <c r="BC108" s="17">
        <f t="shared" si="36"/>
        <v>133.76540768921541</v>
      </c>
      <c r="BD108" s="3">
        <f t="shared" si="37"/>
        <v>1401.2373448576909</v>
      </c>
      <c r="BF108" s="5">
        <f t="shared" si="25"/>
        <v>136.13380353516789</v>
      </c>
      <c r="BG108">
        <f t="shared" si="26"/>
        <v>1283.8126673941872</v>
      </c>
      <c r="BI108" s="5">
        <f t="shared" si="27"/>
        <v>138.25998946929539</v>
      </c>
      <c r="BJ108">
        <f t="shared" si="28"/>
        <v>1334.506378546422</v>
      </c>
      <c r="BL108" s="5">
        <f t="shared" si="29"/>
        <v>138.02491083268728</v>
      </c>
      <c r="BM108">
        <f t="shared" si="30"/>
        <v>1444.9166187813773</v>
      </c>
    </row>
    <row r="109" spans="1:65" x14ac:dyDescent="0.25">
      <c r="A109">
        <v>100</v>
      </c>
      <c r="B109" s="17">
        <f t="shared" si="19"/>
        <v>135.17302562048962</v>
      </c>
      <c r="C109" s="17">
        <f t="shared" si="20"/>
        <v>159.79924085788761</v>
      </c>
      <c r="D109" s="17">
        <f t="shared" si="21"/>
        <v>136.2231247699533</v>
      </c>
      <c r="G109" s="1">
        <v>100</v>
      </c>
      <c r="H109" s="17">
        <v>46.697824799213052</v>
      </c>
      <c r="I109" s="17">
        <v>49.70182877348379</v>
      </c>
      <c r="J109" s="17">
        <v>47.994356993167713</v>
      </c>
      <c r="M109" s="17">
        <v>165.75432160392191</v>
      </c>
      <c r="N109" s="17">
        <v>5.204932135604782</v>
      </c>
      <c r="O109" s="17">
        <v>5.4557933502885101</v>
      </c>
      <c r="P109" s="17">
        <v>4.7734634877481499</v>
      </c>
      <c r="S109" s="5">
        <f t="shared" si="22"/>
        <v>137.42256396123909</v>
      </c>
      <c r="T109" s="17"/>
      <c r="U109" s="5">
        <f t="shared" si="23"/>
        <v>139.59778744853833</v>
      </c>
      <c r="W109" s="5">
        <f t="shared" si="24"/>
        <v>139.47073648497073</v>
      </c>
      <c r="Y109">
        <f t="shared" si="31"/>
        <v>100</v>
      </c>
      <c r="Z109" s="3">
        <f t="shared" si="32"/>
        <v>1407.617931274217</v>
      </c>
      <c r="AA109" s="3">
        <f t="shared" si="33"/>
        <v>1288.7604260712067</v>
      </c>
      <c r="AB109" s="3">
        <f t="shared" si="34"/>
        <v>1337.7979792429358</v>
      </c>
      <c r="AC109" s="3">
        <f t="shared" si="35"/>
        <v>1445.8256522834461</v>
      </c>
      <c r="BC109" s="17">
        <f t="shared" si="36"/>
        <v>135.17302562048962</v>
      </c>
      <c r="BD109" s="3">
        <f t="shared" si="37"/>
        <v>1407.617931274217</v>
      </c>
      <c r="BF109" s="5">
        <f t="shared" si="25"/>
        <v>137.42256396123909</v>
      </c>
      <c r="BG109">
        <f t="shared" si="26"/>
        <v>1288.7604260712067</v>
      </c>
      <c r="BI109" s="5">
        <f t="shared" si="27"/>
        <v>139.59778744853833</v>
      </c>
      <c r="BJ109">
        <f t="shared" si="28"/>
        <v>1337.7979792429358</v>
      </c>
      <c r="BL109" s="5">
        <f t="shared" si="29"/>
        <v>139.47073648497073</v>
      </c>
      <c r="BM109">
        <f t="shared" si="30"/>
        <v>1445.8256522834461</v>
      </c>
    </row>
    <row r="110" spans="1:65" x14ac:dyDescent="0.25">
      <c r="A110">
        <v>101</v>
      </c>
      <c r="B110" s="17">
        <f t="shared" si="19"/>
        <v>136.58691739279493</v>
      </c>
      <c r="C110" s="17">
        <f t="shared" si="20"/>
        <v>161.47071388643027</v>
      </c>
      <c r="D110" s="17">
        <f t="shared" si="21"/>
        <v>137.64720233551506</v>
      </c>
      <c r="G110" s="1">
        <v>101</v>
      </c>
      <c r="H110" s="17">
        <v>46.716201994926131</v>
      </c>
      <c r="I110" s="17">
        <v>49.724886268225823</v>
      </c>
      <c r="J110" s="17">
        <v>48.012969719811203</v>
      </c>
      <c r="M110" s="17">
        <v>166.9070536589922</v>
      </c>
      <c r="N110" s="17">
        <v>5.2413320864945456</v>
      </c>
      <c r="O110" s="17">
        <v>5.4916190108908234</v>
      </c>
      <c r="P110" s="17">
        <v>4.8001683619019291</v>
      </c>
      <c r="S110" s="5">
        <f t="shared" si="22"/>
        <v>138.7162239098725</v>
      </c>
      <c r="T110" s="17"/>
      <c r="U110" s="5">
        <f t="shared" si="23"/>
        <v>140.93884290876849</v>
      </c>
      <c r="W110" s="5">
        <f t="shared" si="24"/>
        <v>140.91745501668754</v>
      </c>
      <c r="Y110">
        <f t="shared" si="31"/>
        <v>101</v>
      </c>
      <c r="Z110" s="3">
        <f t="shared" si="32"/>
        <v>1413.8917723053055</v>
      </c>
      <c r="AA110" s="3">
        <f t="shared" si="33"/>
        <v>1293.6599486334046</v>
      </c>
      <c r="AB110" s="3">
        <f t="shared" si="34"/>
        <v>1341.0554602301659</v>
      </c>
      <c r="AC110" s="3">
        <f t="shared" si="35"/>
        <v>1446.7185317168116</v>
      </c>
      <c r="BC110" s="17">
        <f t="shared" si="36"/>
        <v>136.58691739279493</v>
      </c>
      <c r="BD110" s="3">
        <f t="shared" si="37"/>
        <v>1413.8917723053055</v>
      </c>
      <c r="BF110" s="5">
        <f t="shared" si="25"/>
        <v>138.7162239098725</v>
      </c>
      <c r="BG110">
        <f t="shared" si="26"/>
        <v>1293.6599486334046</v>
      </c>
      <c r="BI110" s="5">
        <f t="shared" si="27"/>
        <v>140.93884290876849</v>
      </c>
      <c r="BJ110">
        <f t="shared" si="28"/>
        <v>1341.0554602301659</v>
      </c>
      <c r="BL110" s="5">
        <f t="shared" si="29"/>
        <v>140.91745501668754</v>
      </c>
      <c r="BM110">
        <f t="shared" si="30"/>
        <v>1446.7185317168116</v>
      </c>
    </row>
    <row r="111" spans="1:65" x14ac:dyDescent="0.25">
      <c r="A111">
        <v>102</v>
      </c>
      <c r="B111" s="17">
        <f t="shared" si="19"/>
        <v>138.00697679509341</v>
      </c>
      <c r="C111" s="17">
        <f t="shared" si="20"/>
        <v>163.14831516181064</v>
      </c>
      <c r="D111" s="17">
        <f t="shared" si="21"/>
        <v>139.07694100040314</v>
      </c>
      <c r="G111" s="1">
        <v>102</v>
      </c>
      <c r="H111" s="17">
        <v>46.734580951688422</v>
      </c>
      <c r="I111" s="17">
        <v>49.747832147378737</v>
      </c>
      <c r="J111" s="17">
        <v>48.03154250508269</v>
      </c>
      <c r="M111" s="17">
        <v>168.05978571406251</v>
      </c>
      <c r="N111" s="17">
        <v>5.2775187462328814</v>
      </c>
      <c r="O111" s="17">
        <v>5.5272230014559094</v>
      </c>
      <c r="P111" s="17">
        <v>4.8267497737814011</v>
      </c>
      <c r="S111" s="5">
        <f t="shared" si="22"/>
        <v>140.01473514495328</v>
      </c>
      <c r="T111" s="17"/>
      <c r="U111" s="5">
        <f t="shared" si="23"/>
        <v>142.28312173027658</v>
      </c>
      <c r="W111" s="5">
        <f t="shared" si="24"/>
        <v>142.36505027376907</v>
      </c>
      <c r="Y111">
        <f t="shared" si="31"/>
        <v>102</v>
      </c>
      <c r="Z111" s="3">
        <f t="shared" si="32"/>
        <v>1420.0594022984774</v>
      </c>
      <c r="AA111" s="3">
        <f t="shared" si="33"/>
        <v>1298.511235080781</v>
      </c>
      <c r="AB111" s="3">
        <f t="shared" si="34"/>
        <v>1344.2788215080839</v>
      </c>
      <c r="AC111" s="3">
        <f t="shared" si="35"/>
        <v>1447.5952570815309</v>
      </c>
      <c r="BC111" s="17">
        <f t="shared" si="36"/>
        <v>138.00697679509341</v>
      </c>
      <c r="BD111" s="3">
        <f t="shared" si="37"/>
        <v>1420.0594022984774</v>
      </c>
      <c r="BF111" s="5">
        <f t="shared" si="25"/>
        <v>140.01473514495328</v>
      </c>
      <c r="BG111">
        <f t="shared" si="26"/>
        <v>1298.511235080781</v>
      </c>
      <c r="BI111" s="5">
        <f t="shared" si="27"/>
        <v>142.28312173027658</v>
      </c>
      <c r="BJ111">
        <f t="shared" si="28"/>
        <v>1344.2788215080839</v>
      </c>
      <c r="BL111" s="5">
        <f t="shared" si="29"/>
        <v>142.36505027376907</v>
      </c>
      <c r="BM111">
        <f t="shared" si="30"/>
        <v>1447.5952570815309</v>
      </c>
    </row>
    <row r="112" spans="1:65" x14ac:dyDescent="0.25">
      <c r="A112">
        <v>103</v>
      </c>
      <c r="B112" s="17">
        <f t="shared" si="19"/>
        <v>139.43309815069458</v>
      </c>
      <c r="C112" s="17">
        <f t="shared" si="20"/>
        <v>164.83192898925677</v>
      </c>
      <c r="D112" s="17">
        <f t="shared" si="21"/>
        <v>140.51223012171144</v>
      </c>
      <c r="G112" s="1">
        <v>103</v>
      </c>
      <c r="H112" s="17">
        <v>46.752960026702958</v>
      </c>
      <c r="I112" s="17">
        <v>49.77067724830831</v>
      </c>
      <c r="J112" s="17">
        <v>48.05007884864299</v>
      </c>
      <c r="M112" s="17">
        <v>169.2125177691328</v>
      </c>
      <c r="N112" s="17">
        <v>5.3134868190485873</v>
      </c>
      <c r="O112" s="17">
        <v>5.5626017633409877</v>
      </c>
      <c r="P112" s="17">
        <v>4.8532090327314164</v>
      </c>
      <c r="S112" s="5">
        <f t="shared" si="22"/>
        <v>141.31804943036659</v>
      </c>
      <c r="T112" s="17"/>
      <c r="U112" s="5">
        <f t="shared" si="23"/>
        <v>143.63058979335329</v>
      </c>
      <c r="W112" s="5">
        <f t="shared" si="24"/>
        <v>143.81350610214656</v>
      </c>
      <c r="Y112">
        <f t="shared" si="31"/>
        <v>103</v>
      </c>
      <c r="Z112" s="3">
        <f t="shared" si="32"/>
        <v>1426.1213556011683</v>
      </c>
      <c r="AA112" s="3">
        <f t="shared" si="33"/>
        <v>1303.3142854133075</v>
      </c>
      <c r="AB112" s="3">
        <f t="shared" si="34"/>
        <v>1347.4680630767182</v>
      </c>
      <c r="AC112" s="3">
        <f t="shared" si="35"/>
        <v>1448.4558283774902</v>
      </c>
      <c r="BC112" s="17">
        <f t="shared" si="36"/>
        <v>139.43309815069458</v>
      </c>
      <c r="BD112" s="3">
        <f t="shared" si="37"/>
        <v>1426.1213556011683</v>
      </c>
      <c r="BF112" s="5">
        <f t="shared" si="25"/>
        <v>141.31804943036659</v>
      </c>
      <c r="BG112">
        <f t="shared" si="26"/>
        <v>1303.3142854133075</v>
      </c>
      <c r="BI112" s="5">
        <f t="shared" si="27"/>
        <v>143.63058979335329</v>
      </c>
      <c r="BJ112">
        <f t="shared" si="28"/>
        <v>1347.4680630767182</v>
      </c>
      <c r="BL112" s="5">
        <f t="shared" si="29"/>
        <v>143.81350610214656</v>
      </c>
      <c r="BM112">
        <f t="shared" si="30"/>
        <v>1448.4558283774902</v>
      </c>
    </row>
    <row r="113" spans="1:65" x14ac:dyDescent="0.25">
      <c r="A113">
        <v>104</v>
      </c>
      <c r="B113" s="17">
        <f t="shared" si="19"/>
        <v>140.86517631725528</v>
      </c>
      <c r="C113" s="17">
        <f t="shared" si="20"/>
        <v>166.52144029493317</v>
      </c>
      <c r="D113" s="17">
        <f t="shared" si="21"/>
        <v>141.95295964155443</v>
      </c>
      <c r="G113" s="1">
        <v>104</v>
      </c>
      <c r="H113" s="17">
        <v>46.771337577172851</v>
      </c>
      <c r="I113" s="17">
        <v>49.793432408380298</v>
      </c>
      <c r="J113" s="17">
        <v>48.068582250152872</v>
      </c>
      <c r="M113" s="17">
        <v>170.3652498242032</v>
      </c>
      <c r="N113" s="17">
        <v>5.3492310091704667</v>
      </c>
      <c r="O113" s="17">
        <v>5.5977517379032857</v>
      </c>
      <c r="P113" s="17">
        <v>4.8795474480968197</v>
      </c>
      <c r="S113" s="5">
        <f t="shared" si="22"/>
        <v>142.6261185299976</v>
      </c>
      <c r="T113" s="17"/>
      <c r="U113" s="5">
        <f t="shared" si="23"/>
        <v>144.98121297828934</v>
      </c>
      <c r="W113" s="5">
        <f t="shared" si="24"/>
        <v>145.26280634775131</v>
      </c>
      <c r="Y113">
        <f t="shared" si="31"/>
        <v>104</v>
      </c>
      <c r="Z113" s="3">
        <f t="shared" si="32"/>
        <v>1432.0781665607001</v>
      </c>
      <c r="AA113" s="3">
        <f t="shared" si="33"/>
        <v>1308.0690996310125</v>
      </c>
      <c r="AB113" s="3">
        <f t="shared" si="34"/>
        <v>1350.6231849360404</v>
      </c>
      <c r="AC113" s="3">
        <f t="shared" si="35"/>
        <v>1449.3002456047464</v>
      </c>
      <c r="BC113" s="17">
        <f t="shared" si="36"/>
        <v>140.86517631725528</v>
      </c>
      <c r="BD113" s="3">
        <f t="shared" si="37"/>
        <v>1432.0781665607001</v>
      </c>
      <c r="BF113" s="5">
        <f t="shared" si="25"/>
        <v>142.6261185299976</v>
      </c>
      <c r="BG113">
        <f t="shared" si="26"/>
        <v>1308.0690996310125</v>
      </c>
      <c r="BI113" s="5">
        <f t="shared" si="27"/>
        <v>144.98121297828934</v>
      </c>
      <c r="BJ113">
        <f t="shared" si="28"/>
        <v>1350.6231849360404</v>
      </c>
      <c r="BL113" s="5">
        <f t="shared" si="29"/>
        <v>145.26280634775131</v>
      </c>
      <c r="BM113">
        <f t="shared" si="30"/>
        <v>1449.3002456047464</v>
      </c>
    </row>
    <row r="114" spans="1:65" x14ac:dyDescent="0.25">
      <c r="A114">
        <v>105</v>
      </c>
      <c r="B114" s="17">
        <f t="shared" si="19"/>
        <v>142.3031066867799</v>
      </c>
      <c r="C114" s="17">
        <f t="shared" si="20"/>
        <v>168.21673462594106</v>
      </c>
      <c r="D114" s="17">
        <f t="shared" si="21"/>
        <v>143.39902008706704</v>
      </c>
      <c r="G114" s="1">
        <v>105</v>
      </c>
      <c r="H114" s="17">
        <v>46.789711960301169</v>
      </c>
      <c r="I114" s="17">
        <v>49.816108464960472</v>
      </c>
      <c r="J114" s="17">
        <v>48.087056209273122</v>
      </c>
      <c r="M114" s="17">
        <v>171.51798187927341</v>
      </c>
      <c r="N114" s="17">
        <v>5.3847460208273183</v>
      </c>
      <c r="O114" s="17">
        <v>5.6326693665000267</v>
      </c>
      <c r="P114" s="17">
        <v>4.9057663292224616</v>
      </c>
      <c r="S114" s="5">
        <f t="shared" si="22"/>
        <v>143.93889420773141</v>
      </c>
      <c r="T114" s="17"/>
      <c r="U114" s="5">
        <f t="shared" si="23"/>
        <v>146.33495716537547</v>
      </c>
      <c r="W114" s="5">
        <f t="shared" si="24"/>
        <v>146.71293485651469</v>
      </c>
      <c r="Y114">
        <f t="shared" si="31"/>
        <v>105</v>
      </c>
      <c r="Z114" s="3">
        <f t="shared" si="32"/>
        <v>1437.9303695246222</v>
      </c>
      <c r="AA114" s="3">
        <f t="shared" si="33"/>
        <v>1312.7756777338107</v>
      </c>
      <c r="AB114" s="3">
        <f t="shared" si="34"/>
        <v>1353.7441870861358</v>
      </c>
      <c r="AC114" s="3">
        <f t="shared" si="35"/>
        <v>1450.1285087633846</v>
      </c>
      <c r="BC114" s="17">
        <f t="shared" si="36"/>
        <v>142.3031066867799</v>
      </c>
      <c r="BD114" s="3">
        <f t="shared" si="37"/>
        <v>1437.9303695246222</v>
      </c>
      <c r="BF114" s="5">
        <f t="shared" si="25"/>
        <v>143.93889420773141</v>
      </c>
      <c r="BG114">
        <f t="shared" si="26"/>
        <v>1312.7756777338107</v>
      </c>
      <c r="BI114" s="5">
        <f t="shared" si="27"/>
        <v>146.33495716537547</v>
      </c>
      <c r="BJ114">
        <f t="shared" si="28"/>
        <v>1353.7441870861358</v>
      </c>
      <c r="BL114" s="5">
        <f t="shared" si="29"/>
        <v>146.71293485651469</v>
      </c>
      <c r="BM114">
        <f t="shared" si="30"/>
        <v>1450.1285087633846</v>
      </c>
    </row>
    <row r="115" spans="1:65" x14ac:dyDescent="0.25">
      <c r="A115">
        <v>106</v>
      </c>
      <c r="B115" s="17">
        <f t="shared" si="19"/>
        <v>143.74678518562021</v>
      </c>
      <c r="C115" s="17">
        <f t="shared" si="20"/>
        <v>169.91769815031824</v>
      </c>
      <c r="D115" s="17">
        <f t="shared" si="21"/>
        <v>144.85030257040503</v>
      </c>
      <c r="G115" s="1">
        <v>106</v>
      </c>
      <c r="H115" s="17">
        <v>46.808081533290967</v>
      </c>
      <c r="I115" s="17">
        <v>49.838716255414589</v>
      </c>
      <c r="J115" s="17">
        <v>48.105504225664511</v>
      </c>
      <c r="M115" s="17">
        <v>172.67071393434381</v>
      </c>
      <c r="N115" s="17">
        <v>5.4200265582479457</v>
      </c>
      <c r="O115" s="17">
        <v>5.6673510904884328</v>
      </c>
      <c r="P115" s="17">
        <v>4.9318669854531887</v>
      </c>
      <c r="S115" s="5">
        <f t="shared" si="22"/>
        <v>145.25632822745331</v>
      </c>
      <c r="T115" s="17"/>
      <c r="U115" s="5">
        <f t="shared" si="23"/>
        <v>147.69178823490236</v>
      </c>
      <c r="W115" s="5">
        <f t="shared" si="24"/>
        <v>148.16387547436796</v>
      </c>
      <c r="Y115">
        <f t="shared" si="31"/>
        <v>106</v>
      </c>
      <c r="Z115" s="3">
        <f t="shared" si="32"/>
        <v>1443.6784988403133</v>
      </c>
      <c r="AA115" s="3">
        <f t="shared" si="33"/>
        <v>1317.434019721901</v>
      </c>
      <c r="AB115" s="3">
        <f t="shared" si="34"/>
        <v>1356.8310695268906</v>
      </c>
      <c r="AC115" s="3">
        <f t="shared" si="35"/>
        <v>1450.9406178532629</v>
      </c>
      <c r="BC115" s="17">
        <f t="shared" si="36"/>
        <v>143.74678518562021</v>
      </c>
      <c r="BD115" s="3">
        <f t="shared" si="37"/>
        <v>1443.6784988403133</v>
      </c>
      <c r="BF115" s="5">
        <f t="shared" si="25"/>
        <v>145.25632822745331</v>
      </c>
      <c r="BG115">
        <f t="shared" si="26"/>
        <v>1317.434019721901</v>
      </c>
      <c r="BI115" s="5">
        <f t="shared" si="27"/>
        <v>147.69178823490236</v>
      </c>
      <c r="BJ115">
        <f t="shared" si="28"/>
        <v>1356.8310695268906</v>
      </c>
      <c r="BL115" s="5">
        <f t="shared" si="29"/>
        <v>148.16387547436796</v>
      </c>
      <c r="BM115">
        <f t="shared" si="30"/>
        <v>1450.9406178532629</v>
      </c>
    </row>
    <row r="116" spans="1:65" x14ac:dyDescent="0.25">
      <c r="A116">
        <v>107</v>
      </c>
      <c r="B116" s="17">
        <f t="shared" si="19"/>
        <v>145.19610827447534</v>
      </c>
      <c r="C116" s="17">
        <f t="shared" si="20"/>
        <v>171.6242176570392</v>
      </c>
      <c r="D116" s="17">
        <f t="shared" si="21"/>
        <v>146.30669878874465</v>
      </c>
      <c r="G116" s="1">
        <v>107</v>
      </c>
      <c r="H116" s="17">
        <v>46.826444653345348</v>
      </c>
      <c r="I116" s="17">
        <v>49.861266617108413</v>
      </c>
      <c r="J116" s="17">
        <v>48.123929798987817</v>
      </c>
      <c r="M116" s="17">
        <v>173.8234459894141</v>
      </c>
      <c r="N116" s="17">
        <v>5.4550673256611493</v>
      </c>
      <c r="O116" s="17">
        <v>5.7017933512257297</v>
      </c>
      <c r="P116" s="17">
        <v>4.9578507261338487</v>
      </c>
      <c r="S116" s="5">
        <f t="shared" si="22"/>
        <v>146.57837235304839</v>
      </c>
      <c r="T116" s="17"/>
      <c r="U116" s="5">
        <f t="shared" si="23"/>
        <v>149.05167206716069</v>
      </c>
      <c r="W116" s="5">
        <f t="shared" si="24"/>
        <v>149.61561204724245</v>
      </c>
      <c r="Y116">
        <f t="shared" si="31"/>
        <v>107</v>
      </c>
      <c r="Z116" s="3">
        <f t="shared" si="32"/>
        <v>1449.3230888551238</v>
      </c>
      <c r="AA116" s="3">
        <f t="shared" si="33"/>
        <v>1322.0441255950846</v>
      </c>
      <c r="AB116" s="3">
        <f t="shared" si="34"/>
        <v>1359.8838322583333</v>
      </c>
      <c r="AC116" s="3">
        <f t="shared" si="35"/>
        <v>1451.7365728744949</v>
      </c>
      <c r="BC116" s="17">
        <f t="shared" si="36"/>
        <v>145.19610827447534</v>
      </c>
      <c r="BD116" s="3">
        <f t="shared" si="37"/>
        <v>1449.3230888551238</v>
      </c>
      <c r="BF116" s="5">
        <f t="shared" si="25"/>
        <v>146.57837235304839</v>
      </c>
      <c r="BG116">
        <f t="shared" si="26"/>
        <v>1322.0441255950846</v>
      </c>
      <c r="BI116" s="5">
        <f t="shared" si="27"/>
        <v>149.05167206716069</v>
      </c>
      <c r="BJ116">
        <f t="shared" si="28"/>
        <v>1359.8838322583333</v>
      </c>
      <c r="BL116" s="5">
        <f t="shared" si="29"/>
        <v>149.61561204724245</v>
      </c>
      <c r="BM116">
        <f t="shared" si="30"/>
        <v>1451.7365728744949</v>
      </c>
    </row>
    <row r="117" spans="1:65" x14ac:dyDescent="0.25">
      <c r="A117">
        <v>108</v>
      </c>
      <c r="B117" s="17">
        <f t="shared" si="19"/>
        <v>146.65097294839182</v>
      </c>
      <c r="C117" s="17">
        <f t="shared" si="20"/>
        <v>173.33618055601485</v>
      </c>
      <c r="D117" s="17">
        <f t="shared" si="21"/>
        <v>147.7681010242828</v>
      </c>
      <c r="G117" s="1">
        <v>108</v>
      </c>
      <c r="H117" s="17">
        <v>46.844799677667368</v>
      </c>
      <c r="I117" s="17">
        <v>49.883770387407722</v>
      </c>
      <c r="J117" s="17">
        <v>48.142336428903853</v>
      </c>
      <c r="M117" s="17">
        <v>174.97617804448441</v>
      </c>
      <c r="N117" s="17">
        <v>5.4898630272957289</v>
      </c>
      <c r="O117" s="17">
        <v>5.7359925900691406</v>
      </c>
      <c r="P117" s="17">
        <v>4.9837188606092919</v>
      </c>
      <c r="S117" s="5">
        <f t="shared" si="22"/>
        <v>147.90497834840187</v>
      </c>
      <c r="T117" s="17"/>
      <c r="U117" s="5">
        <f t="shared" si="23"/>
        <v>150.41457454244124</v>
      </c>
      <c r="W117" s="5">
        <f t="shared" si="24"/>
        <v>151.06812842106939</v>
      </c>
      <c r="Y117">
        <f t="shared" si="31"/>
        <v>108</v>
      </c>
      <c r="Z117" s="3">
        <f t="shared" si="32"/>
        <v>1454.8646739164894</v>
      </c>
      <c r="AA117" s="3">
        <f t="shared" si="33"/>
        <v>1326.605995353475</v>
      </c>
      <c r="AB117" s="3">
        <f t="shared" si="34"/>
        <v>1362.9024752805492</v>
      </c>
      <c r="AC117" s="3">
        <f t="shared" si="35"/>
        <v>1452.5163738269384</v>
      </c>
      <c r="BC117" s="17">
        <f t="shared" si="36"/>
        <v>146.65097294839182</v>
      </c>
      <c r="BD117" s="3">
        <f t="shared" si="37"/>
        <v>1454.8646739164894</v>
      </c>
      <c r="BF117" s="5">
        <f t="shared" si="25"/>
        <v>147.90497834840187</v>
      </c>
      <c r="BG117">
        <f t="shared" si="26"/>
        <v>1326.605995353475</v>
      </c>
      <c r="BI117" s="5">
        <f t="shared" si="27"/>
        <v>150.41457454244124</v>
      </c>
      <c r="BJ117">
        <f t="shared" si="28"/>
        <v>1362.9024752805492</v>
      </c>
      <c r="BL117" s="5">
        <f t="shared" si="29"/>
        <v>151.06812842106939</v>
      </c>
      <c r="BM117">
        <f t="shared" si="30"/>
        <v>1452.5163738269384</v>
      </c>
    </row>
    <row r="118" spans="1:65" x14ac:dyDescent="0.25">
      <c r="A118">
        <v>109</v>
      </c>
      <c r="B118" s="17">
        <f t="shared" si="19"/>
        <v>148.11127673676378</v>
      </c>
      <c r="C118" s="17">
        <f t="shared" si="20"/>
        <v>175.05347487809291</v>
      </c>
      <c r="D118" s="17">
        <f t="shared" si="21"/>
        <v>149.23440214423684</v>
      </c>
      <c r="G118" s="1">
        <v>109</v>
      </c>
      <c r="H118" s="17">
        <v>46.863144963460108</v>
      </c>
      <c r="I118" s="17">
        <v>49.906238403678252</v>
      </c>
      <c r="J118" s="17">
        <v>48.16072761507337</v>
      </c>
      <c r="M118" s="17">
        <v>176.1289100995547</v>
      </c>
      <c r="N118" s="17">
        <v>5.5244083673804862</v>
      </c>
      <c r="O118" s="17">
        <v>5.7699452483758904</v>
      </c>
      <c r="P118" s="17">
        <v>5.0094726982243634</v>
      </c>
      <c r="S118" s="5">
        <f t="shared" si="22"/>
        <v>149.23609797739883</v>
      </c>
      <c r="T118" s="17"/>
      <c r="U118" s="5">
        <f t="shared" si="23"/>
        <v>151.7804615410347</v>
      </c>
      <c r="W118" s="5">
        <f t="shared" si="24"/>
        <v>152.52140844178018</v>
      </c>
      <c r="Y118">
        <f t="shared" si="31"/>
        <v>109</v>
      </c>
      <c r="Z118" s="3">
        <f t="shared" si="32"/>
        <v>1460.3037883719594</v>
      </c>
      <c r="AA118" s="3">
        <f t="shared" si="33"/>
        <v>1331.1196289969587</v>
      </c>
      <c r="AB118" s="3">
        <f t="shared" si="34"/>
        <v>1365.886998593453</v>
      </c>
      <c r="AC118" s="3">
        <f t="shared" si="35"/>
        <v>1453.2800207107925</v>
      </c>
      <c r="BC118" s="17">
        <f t="shared" si="36"/>
        <v>148.11127673676378</v>
      </c>
      <c r="BD118" s="3">
        <f t="shared" si="37"/>
        <v>1460.3037883719594</v>
      </c>
      <c r="BF118" s="5">
        <f t="shared" si="25"/>
        <v>149.23609797739883</v>
      </c>
      <c r="BG118">
        <f t="shared" si="26"/>
        <v>1331.1196289969587</v>
      </c>
      <c r="BI118" s="5">
        <f t="shared" si="27"/>
        <v>151.7804615410347</v>
      </c>
      <c r="BJ118">
        <f t="shared" si="28"/>
        <v>1365.886998593453</v>
      </c>
      <c r="BL118" s="5">
        <f t="shared" si="29"/>
        <v>152.52140844178018</v>
      </c>
      <c r="BM118">
        <f t="shared" si="30"/>
        <v>1453.2800207107925</v>
      </c>
    </row>
    <row r="119" spans="1:65" x14ac:dyDescent="0.25">
      <c r="A119">
        <v>110</v>
      </c>
      <c r="B119" s="17">
        <f t="shared" si="19"/>
        <v>149.57691770333258</v>
      </c>
      <c r="C119" s="17">
        <f t="shared" si="20"/>
        <v>176.77598927505764</v>
      </c>
      <c r="D119" s="17">
        <f t="shared" si="21"/>
        <v>150.70549560084498</v>
      </c>
      <c r="G119" s="1">
        <v>110</v>
      </c>
      <c r="H119" s="17">
        <v>46.881478867926639</v>
      </c>
      <c r="I119" s="17">
        <v>49.92868150328578</v>
      </c>
      <c r="J119" s="17">
        <v>48.179106857157151</v>
      </c>
      <c r="M119" s="17">
        <v>177.28164215462499</v>
      </c>
      <c r="N119" s="17">
        <v>5.5586980501442227</v>
      </c>
      <c r="O119" s="17">
        <v>5.8036477675031994</v>
      </c>
      <c r="P119" s="17">
        <v>5.0351135483239098</v>
      </c>
      <c r="S119" s="5">
        <f t="shared" si="22"/>
        <v>150.57168300392453</v>
      </c>
      <c r="T119" s="17"/>
      <c r="U119" s="5">
        <f t="shared" si="23"/>
        <v>153.14929894323171</v>
      </c>
      <c r="W119" s="5">
        <f t="shared" si="24"/>
        <v>153.97543595530604</v>
      </c>
      <c r="Y119">
        <f t="shared" si="31"/>
        <v>110</v>
      </c>
      <c r="Z119" s="3">
        <f t="shared" si="32"/>
        <v>1465.6409665687988</v>
      </c>
      <c r="AA119" s="3">
        <f t="shared" si="33"/>
        <v>1335.5850265257061</v>
      </c>
      <c r="AB119" s="3">
        <f t="shared" si="34"/>
        <v>1368.8374021970162</v>
      </c>
      <c r="AC119" s="3">
        <f t="shared" si="35"/>
        <v>1454.0275135258582</v>
      </c>
      <c r="BC119" s="17">
        <f t="shared" si="36"/>
        <v>149.57691770333258</v>
      </c>
      <c r="BD119" s="3">
        <f t="shared" si="37"/>
        <v>1465.6409665687988</v>
      </c>
      <c r="BF119" s="5">
        <f t="shared" si="25"/>
        <v>150.57168300392453</v>
      </c>
      <c r="BG119">
        <f t="shared" si="26"/>
        <v>1335.5850265257061</v>
      </c>
      <c r="BI119" s="5">
        <f t="shared" si="27"/>
        <v>153.14929894323171</v>
      </c>
      <c r="BJ119">
        <f t="shared" si="28"/>
        <v>1368.8374021970162</v>
      </c>
      <c r="BL119" s="5">
        <f t="shared" si="29"/>
        <v>153.97543595530604</v>
      </c>
      <c r="BM119">
        <f t="shared" si="30"/>
        <v>1454.0275135258582</v>
      </c>
    </row>
    <row r="120" spans="1:65" x14ac:dyDescent="0.25">
      <c r="A120">
        <v>111</v>
      </c>
      <c r="B120" s="17">
        <f t="shared" si="19"/>
        <v>151.04779444618705</v>
      </c>
      <c r="C120" s="17">
        <f t="shared" si="20"/>
        <v>178.50361301962994</v>
      </c>
      <c r="D120" s="17">
        <f t="shared" si="21"/>
        <v>152.1812754313658</v>
      </c>
      <c r="G120" s="1">
        <v>111</v>
      </c>
      <c r="H120" s="17">
        <v>46.899799748270027</v>
      </c>
      <c r="I120" s="17">
        <v>49.951110523596071</v>
      </c>
      <c r="J120" s="17">
        <v>48.197477654815977</v>
      </c>
      <c r="M120" s="17">
        <v>178.43437420969531</v>
      </c>
      <c r="N120" s="17">
        <v>5.5927267798157381</v>
      </c>
      <c r="O120" s="17">
        <v>5.8370965888082944</v>
      </c>
      <c r="P120" s="17">
        <v>5.0606427202527842</v>
      </c>
      <c r="S120" s="5">
        <f t="shared" si="22"/>
        <v>151.91168519186408</v>
      </c>
      <c r="T120" s="17"/>
      <c r="U120" s="5">
        <f t="shared" si="23"/>
        <v>154.52105262932304</v>
      </c>
      <c r="W120" s="5">
        <f t="shared" si="24"/>
        <v>155.43019480757835</v>
      </c>
      <c r="Y120">
        <f t="shared" si="31"/>
        <v>111</v>
      </c>
      <c r="Z120" s="3">
        <f t="shared" si="32"/>
        <v>1470.8767428544718</v>
      </c>
      <c r="AA120" s="3">
        <f t="shared" si="33"/>
        <v>1340.0021879395467</v>
      </c>
      <c r="AB120" s="3">
        <f t="shared" si="34"/>
        <v>1371.7536860913242</v>
      </c>
      <c r="AC120" s="3">
        <f t="shared" si="35"/>
        <v>1454.7588522723061</v>
      </c>
      <c r="BC120" s="17">
        <f t="shared" si="36"/>
        <v>151.04779444618705</v>
      </c>
      <c r="BD120" s="3">
        <f t="shared" si="37"/>
        <v>1470.8767428544718</v>
      </c>
      <c r="BF120" s="5">
        <f t="shared" si="25"/>
        <v>151.91168519186408</v>
      </c>
      <c r="BG120">
        <f t="shared" si="26"/>
        <v>1340.0021879395467</v>
      </c>
      <c r="BI120" s="5">
        <f t="shared" si="27"/>
        <v>154.52105262932304</v>
      </c>
      <c r="BJ120">
        <f t="shared" si="28"/>
        <v>1371.7536860913242</v>
      </c>
      <c r="BL120" s="5">
        <f t="shared" si="29"/>
        <v>155.43019480757835</v>
      </c>
      <c r="BM120">
        <f t="shared" si="30"/>
        <v>1454.7588522723061</v>
      </c>
    </row>
    <row r="121" spans="1:65" x14ac:dyDescent="0.25">
      <c r="A121">
        <v>112</v>
      </c>
      <c r="B121" s="17">
        <f t="shared" si="19"/>
        <v>152.5238060977635</v>
      </c>
      <c r="C121" s="17">
        <f t="shared" si="20"/>
        <v>180.23623600546728</v>
      </c>
      <c r="D121" s="17">
        <f t="shared" si="21"/>
        <v>153.66163625807866</v>
      </c>
      <c r="G121" s="1">
        <v>112</v>
      </c>
      <c r="H121" s="17">
        <v>46.918105961693378</v>
      </c>
      <c r="I121" s="17">
        <v>49.973536301974889</v>
      </c>
      <c r="J121" s="17">
        <v>48.215843507710652</v>
      </c>
      <c r="M121" s="17">
        <v>179.58710626476559</v>
      </c>
      <c r="N121" s="17">
        <v>5.6264892606238348</v>
      </c>
      <c r="O121" s="17">
        <v>5.8702881536483984</v>
      </c>
      <c r="P121" s="17">
        <v>5.0860615233558306</v>
      </c>
      <c r="S121" s="5">
        <f t="shared" si="22"/>
        <v>153.2560563051027</v>
      </c>
      <c r="T121" s="17"/>
      <c r="U121" s="5">
        <f t="shared" si="23"/>
        <v>155.89568847959941</v>
      </c>
      <c r="W121" s="5">
        <f t="shared" si="24"/>
        <v>156.88566884452834</v>
      </c>
      <c r="Y121">
        <f t="shared" si="31"/>
        <v>112</v>
      </c>
      <c r="Z121" s="3">
        <f t="shared" si="32"/>
        <v>1476.0116515764423</v>
      </c>
      <c r="AA121" s="3">
        <f t="shared" si="33"/>
        <v>1344.3711132386227</v>
      </c>
      <c r="AB121" s="3">
        <f t="shared" si="34"/>
        <v>1374.6358502763769</v>
      </c>
      <c r="AC121" s="3">
        <f t="shared" si="35"/>
        <v>1455.4740369499939</v>
      </c>
      <c r="BC121" s="17">
        <f t="shared" si="36"/>
        <v>152.5238060977635</v>
      </c>
      <c r="BD121" s="3">
        <f t="shared" si="37"/>
        <v>1476.0116515764423</v>
      </c>
      <c r="BF121" s="5">
        <f t="shared" si="25"/>
        <v>153.2560563051027</v>
      </c>
      <c r="BG121">
        <f t="shared" si="26"/>
        <v>1344.3711132386227</v>
      </c>
      <c r="BI121" s="5">
        <f t="shared" si="27"/>
        <v>155.89568847959941</v>
      </c>
      <c r="BJ121">
        <f t="shared" si="28"/>
        <v>1374.6358502763769</v>
      </c>
      <c r="BL121" s="5">
        <f t="shared" si="29"/>
        <v>156.88566884452834</v>
      </c>
      <c r="BM121">
        <f t="shared" si="30"/>
        <v>1455.4740369499939</v>
      </c>
    </row>
    <row r="122" spans="1:65" x14ac:dyDescent="0.25">
      <c r="A122">
        <v>113</v>
      </c>
      <c r="B122" s="17">
        <f t="shared" si="19"/>
        <v>154.00485232484559</v>
      </c>
      <c r="C122" s="17">
        <f t="shared" si="20"/>
        <v>181.97374874716371</v>
      </c>
      <c r="D122" s="17">
        <f t="shared" si="21"/>
        <v>155.1464732882834</v>
      </c>
      <c r="G122" s="1">
        <v>113</v>
      </c>
      <c r="H122" s="17">
        <v>46.936395865399732</v>
      </c>
      <c r="I122" s="17">
        <v>49.995969675787997</v>
      </c>
      <c r="J122" s="17">
        <v>48.234207915501941</v>
      </c>
      <c r="M122" s="17">
        <v>180.73983831983591</v>
      </c>
      <c r="N122" s="17">
        <v>5.6599801967973136</v>
      </c>
      <c r="O122" s="17">
        <v>5.9032189033807336</v>
      </c>
      <c r="P122" s="17">
        <v>5.1113712669778977</v>
      </c>
      <c r="S122" s="5">
        <f t="shared" si="22"/>
        <v>154.6047481075255</v>
      </c>
      <c r="T122" s="17"/>
      <c r="U122" s="5">
        <f t="shared" si="23"/>
        <v>157.27317237435153</v>
      </c>
      <c r="W122" s="5">
        <f t="shared" si="24"/>
        <v>158.3418419120874</v>
      </c>
      <c r="Y122">
        <f t="shared" si="31"/>
        <v>113</v>
      </c>
      <c r="Z122" s="3">
        <f t="shared" si="32"/>
        <v>1481.0462270820892</v>
      </c>
      <c r="AA122" s="3">
        <f t="shared" si="33"/>
        <v>1348.6918024227919</v>
      </c>
      <c r="AB122" s="3">
        <f t="shared" si="34"/>
        <v>1377.4838947521175</v>
      </c>
      <c r="AC122" s="3">
        <f t="shared" si="35"/>
        <v>1456.1730675590638</v>
      </c>
      <c r="BC122" s="17">
        <f t="shared" si="36"/>
        <v>154.00485232484559</v>
      </c>
      <c r="BD122" s="3">
        <f t="shared" si="37"/>
        <v>1481.0462270820892</v>
      </c>
      <c r="BF122" s="5">
        <f t="shared" si="25"/>
        <v>154.6047481075255</v>
      </c>
      <c r="BG122">
        <f t="shared" si="26"/>
        <v>1348.6918024227919</v>
      </c>
      <c r="BI122" s="5">
        <f t="shared" si="27"/>
        <v>157.27317237435153</v>
      </c>
      <c r="BJ122">
        <f t="shared" si="28"/>
        <v>1377.4838947521175</v>
      </c>
      <c r="BL122" s="5">
        <f t="shared" si="29"/>
        <v>158.3418419120874</v>
      </c>
      <c r="BM122">
        <f t="shared" si="30"/>
        <v>1456.1730675590638</v>
      </c>
    </row>
    <row r="123" spans="1:65" x14ac:dyDescent="0.25">
      <c r="A123">
        <v>114</v>
      </c>
      <c r="B123" s="17">
        <f t="shared" si="19"/>
        <v>155.49083332856449</v>
      </c>
      <c r="C123" s="17">
        <f t="shared" si="20"/>
        <v>183.71604238024997</v>
      </c>
      <c r="D123" s="17">
        <f t="shared" si="21"/>
        <v>156.63568231430057</v>
      </c>
      <c r="G123" s="1">
        <v>114</v>
      </c>
      <c r="H123" s="17">
        <v>46.954667816592178</v>
      </c>
      <c r="I123" s="17">
        <v>50.018421482401173</v>
      </c>
      <c r="J123" s="17">
        <v>48.252574377850607</v>
      </c>
      <c r="M123" s="17">
        <v>181.89257037490631</v>
      </c>
      <c r="N123" s="17">
        <v>5.6931942925649732</v>
      </c>
      <c r="O123" s="17">
        <v>5.9358852793625259</v>
      </c>
      <c r="P123" s="17">
        <v>5.1365732604638339</v>
      </c>
      <c r="S123" s="5">
        <f t="shared" si="22"/>
        <v>155.95771236301763</v>
      </c>
      <c r="T123" s="17"/>
      <c r="U123" s="5">
        <f t="shared" si="23"/>
        <v>158.65347019387005</v>
      </c>
      <c r="W123" s="5">
        <f t="shared" si="24"/>
        <v>159.79869785618678</v>
      </c>
      <c r="Y123">
        <f t="shared" si="31"/>
        <v>114</v>
      </c>
      <c r="Z123" s="3">
        <f t="shared" si="32"/>
        <v>1485.981003718905</v>
      </c>
      <c r="AA123" s="3">
        <f t="shared" si="33"/>
        <v>1352.9642554921395</v>
      </c>
      <c r="AB123" s="3">
        <f t="shared" si="34"/>
        <v>1380.2978195185176</v>
      </c>
      <c r="AC123" s="3">
        <f t="shared" si="35"/>
        <v>1456.8559440993738</v>
      </c>
      <c r="BC123" s="17">
        <f t="shared" si="36"/>
        <v>155.49083332856449</v>
      </c>
      <c r="BD123" s="3">
        <f t="shared" si="37"/>
        <v>1485.981003718905</v>
      </c>
      <c r="BF123" s="5">
        <f t="shared" si="25"/>
        <v>155.95771236301763</v>
      </c>
      <c r="BG123">
        <f t="shared" si="26"/>
        <v>1352.9642554921395</v>
      </c>
      <c r="BI123" s="5">
        <f t="shared" si="27"/>
        <v>158.65347019387005</v>
      </c>
      <c r="BJ123">
        <f t="shared" si="28"/>
        <v>1380.2978195185176</v>
      </c>
      <c r="BL123" s="5">
        <f t="shared" si="29"/>
        <v>159.79869785618678</v>
      </c>
      <c r="BM123">
        <f t="shared" si="30"/>
        <v>1456.8559440993738</v>
      </c>
    </row>
    <row r="124" spans="1:65" x14ac:dyDescent="0.25">
      <c r="A124">
        <v>115</v>
      </c>
      <c r="B124" s="17">
        <f t="shared" si="19"/>
        <v>156.98164984439867</v>
      </c>
      <c r="C124" s="17">
        <f t="shared" si="20"/>
        <v>185.46300866119347</v>
      </c>
      <c r="D124" s="17">
        <f t="shared" si="21"/>
        <v>158.12915971347121</v>
      </c>
      <c r="G124" s="1">
        <v>115</v>
      </c>
      <c r="H124" s="17">
        <v>46.972920172473792</v>
      </c>
      <c r="I124" s="17">
        <v>50.04090255918014</v>
      </c>
      <c r="J124" s="17">
        <v>48.270946394417457</v>
      </c>
      <c r="M124" s="17">
        <v>183.0453024299766</v>
      </c>
      <c r="N124" s="17">
        <v>5.7261262521556189</v>
      </c>
      <c r="O124" s="17">
        <v>5.968283722951</v>
      </c>
      <c r="P124" s="17">
        <v>5.1616688131584869</v>
      </c>
      <c r="S124" s="5">
        <f t="shared" si="22"/>
        <v>157.31490083546436</v>
      </c>
      <c r="T124" s="17"/>
      <c r="U124" s="5">
        <f t="shared" si="23"/>
        <v>160.03654781844574</v>
      </c>
      <c r="W124" s="5">
        <f t="shared" si="24"/>
        <v>161.25622052275776</v>
      </c>
      <c r="Y124">
        <f t="shared" si="31"/>
        <v>115</v>
      </c>
      <c r="Z124" s="3">
        <f t="shared" si="32"/>
        <v>1490.8165158341831</v>
      </c>
      <c r="AA124" s="3">
        <f t="shared" si="33"/>
        <v>1357.1884724467225</v>
      </c>
      <c r="AB124" s="3">
        <f t="shared" si="34"/>
        <v>1383.0776245756908</v>
      </c>
      <c r="AC124" s="3">
        <f t="shared" si="35"/>
        <v>1457.5226665709806</v>
      </c>
      <c r="BC124" s="17">
        <f t="shared" si="36"/>
        <v>156.98164984439867</v>
      </c>
      <c r="BD124" s="3">
        <f t="shared" si="37"/>
        <v>1490.8165158341831</v>
      </c>
      <c r="BF124" s="5">
        <f t="shared" si="25"/>
        <v>157.31490083546436</v>
      </c>
      <c r="BG124">
        <f t="shared" si="26"/>
        <v>1357.1884724467225</v>
      </c>
      <c r="BI124" s="5">
        <f t="shared" si="27"/>
        <v>160.03654781844574</v>
      </c>
      <c r="BJ124">
        <f t="shared" si="28"/>
        <v>1383.0776245756908</v>
      </c>
      <c r="BL124" s="5">
        <f t="shared" si="29"/>
        <v>161.25622052275776</v>
      </c>
      <c r="BM124">
        <f t="shared" si="30"/>
        <v>1457.5226665709806</v>
      </c>
    </row>
    <row r="125" spans="1:65" x14ac:dyDescent="0.25">
      <c r="A125">
        <v>116</v>
      </c>
      <c r="B125" s="17">
        <f t="shared" si="19"/>
        <v>158.47720314217412</v>
      </c>
      <c r="C125" s="17">
        <f t="shared" si="20"/>
        <v>187.21453996739808</v>
      </c>
      <c r="D125" s="17">
        <f t="shared" si="21"/>
        <v>159.62680244815706</v>
      </c>
      <c r="G125" s="1">
        <v>116</v>
      </c>
      <c r="H125" s="17">
        <v>46.99115129024765</v>
      </c>
      <c r="I125" s="17">
        <v>50.063423743490702</v>
      </c>
      <c r="J125" s="17">
        <v>48.289327464863277</v>
      </c>
      <c r="M125" s="17">
        <v>184.19803448504689</v>
      </c>
      <c r="N125" s="17">
        <v>5.7587707797980494</v>
      </c>
      <c r="O125" s="17">
        <v>6.0004106755033773</v>
      </c>
      <c r="P125" s="17">
        <v>5.1866592344067044</v>
      </c>
      <c r="S125" s="5">
        <f t="shared" si="22"/>
        <v>158.67626528875076</v>
      </c>
      <c r="T125" s="17"/>
      <c r="U125" s="5">
        <f t="shared" si="23"/>
        <v>161.42237112836926</v>
      </c>
      <c r="W125" s="5">
        <f t="shared" si="24"/>
        <v>162.71439375773173</v>
      </c>
      <c r="Y125">
        <f t="shared" si="31"/>
        <v>116</v>
      </c>
      <c r="Z125" s="3">
        <f t="shared" si="32"/>
        <v>1495.5532977754444</v>
      </c>
      <c r="AA125" s="3">
        <f t="shared" si="33"/>
        <v>1361.3644532863987</v>
      </c>
      <c r="AB125" s="3">
        <f t="shared" si="34"/>
        <v>1385.8233099235235</v>
      </c>
      <c r="AC125" s="3">
        <f t="shared" si="35"/>
        <v>1458.1732349739696</v>
      </c>
      <c r="BC125" s="17">
        <f t="shared" si="36"/>
        <v>158.47720314217412</v>
      </c>
      <c r="BD125" s="3">
        <f t="shared" si="37"/>
        <v>1495.5532977754444</v>
      </c>
      <c r="BF125" s="5">
        <f t="shared" si="25"/>
        <v>158.67626528875076</v>
      </c>
      <c r="BG125">
        <f t="shared" si="26"/>
        <v>1361.3644532863987</v>
      </c>
      <c r="BI125" s="5">
        <f t="shared" si="27"/>
        <v>161.42237112836926</v>
      </c>
      <c r="BJ125">
        <f t="shared" si="28"/>
        <v>1385.8233099235235</v>
      </c>
      <c r="BL125" s="5">
        <f t="shared" si="29"/>
        <v>162.71439375773173</v>
      </c>
      <c r="BM125">
        <f t="shared" si="30"/>
        <v>1458.1732349739696</v>
      </c>
    </row>
    <row r="126" spans="1:65" x14ac:dyDescent="0.25">
      <c r="A126">
        <v>117</v>
      </c>
      <c r="B126" s="17">
        <f t="shared" si="19"/>
        <v>159.97739502606416</v>
      </c>
      <c r="C126" s="17">
        <f t="shared" si="20"/>
        <v>188.97052929720434</v>
      </c>
      <c r="D126" s="17">
        <f t="shared" si="21"/>
        <v>161.12850806574039</v>
      </c>
      <c r="G126" s="1">
        <v>117</v>
      </c>
      <c r="H126" s="17">
        <v>47.009359527116807</v>
      </c>
      <c r="I126" s="17">
        <v>50.085995872698597</v>
      </c>
      <c r="J126" s="17">
        <v>48.30772108884883</v>
      </c>
      <c r="M126" s="17">
        <v>185.35076654011721</v>
      </c>
      <c r="N126" s="17">
        <v>5.7911225797210637</v>
      </c>
      <c r="O126" s="17">
        <v>6.0322625783768817</v>
      </c>
      <c r="P126" s="17">
        <v>5.211545833553334</v>
      </c>
      <c r="S126" s="5">
        <f t="shared" si="22"/>
        <v>160.04175748676207</v>
      </c>
      <c r="T126" s="17"/>
      <c r="U126" s="5">
        <f t="shared" si="23"/>
        <v>162.81090600393136</v>
      </c>
      <c r="W126" s="5">
        <f t="shared" si="24"/>
        <v>164.1732014070399</v>
      </c>
      <c r="Y126">
        <f t="shared" si="31"/>
        <v>117</v>
      </c>
      <c r="Z126" s="3">
        <f t="shared" si="32"/>
        <v>1500.1918838900394</v>
      </c>
      <c r="AA126" s="3">
        <f t="shared" si="33"/>
        <v>1365.4921980113102</v>
      </c>
      <c r="AB126" s="3">
        <f t="shared" si="34"/>
        <v>1388.534875562101</v>
      </c>
      <c r="AC126" s="3">
        <f t="shared" si="35"/>
        <v>1458.8076493081701</v>
      </c>
      <c r="BC126" s="17">
        <f t="shared" si="36"/>
        <v>159.97739502606416</v>
      </c>
      <c r="BD126" s="3">
        <f t="shared" si="37"/>
        <v>1500.1918838900394</v>
      </c>
      <c r="BF126" s="5">
        <f t="shared" si="25"/>
        <v>160.04175748676207</v>
      </c>
      <c r="BG126">
        <f t="shared" si="26"/>
        <v>1365.4921980113102</v>
      </c>
      <c r="BI126" s="5">
        <f t="shared" si="27"/>
        <v>162.81090600393136</v>
      </c>
      <c r="BJ126">
        <f t="shared" si="28"/>
        <v>1388.534875562101</v>
      </c>
      <c r="BL126" s="5">
        <f t="shared" si="29"/>
        <v>164.1732014070399</v>
      </c>
      <c r="BM126">
        <f t="shared" si="30"/>
        <v>1458.8076493081701</v>
      </c>
    </row>
    <row r="127" spans="1:65" x14ac:dyDescent="0.25">
      <c r="A127">
        <v>118</v>
      </c>
      <c r="B127" s="17">
        <f t="shared" si="19"/>
        <v>161.48212783458962</v>
      </c>
      <c r="C127" s="17">
        <f t="shared" si="20"/>
        <v>190.73087026988946</v>
      </c>
      <c r="D127" s="17">
        <f t="shared" si="21"/>
        <v>162.63417469862421</v>
      </c>
      <c r="G127" s="1">
        <v>118</v>
      </c>
      <c r="H127" s="17">
        <v>47.027543240284373</v>
      </c>
      <c r="I127" s="17">
        <v>50.108629784169622</v>
      </c>
      <c r="J127" s="17">
        <v>48.3261307660349</v>
      </c>
      <c r="M127" s="17">
        <v>186.50349859518749</v>
      </c>
      <c r="N127" s="17">
        <v>5.823176356153466</v>
      </c>
      <c r="O127" s="17">
        <v>6.0638358729287383</v>
      </c>
      <c r="P127" s="17">
        <v>5.2363299199432243</v>
      </c>
      <c r="S127" s="5">
        <f t="shared" si="22"/>
        <v>161.41132919338335</v>
      </c>
      <c r="T127" s="17"/>
      <c r="U127" s="5">
        <f t="shared" si="23"/>
        <v>164.20211832542276</v>
      </c>
      <c r="W127" s="5">
        <f t="shared" si="24"/>
        <v>165.63262731661362</v>
      </c>
      <c r="Y127">
        <f t="shared" si="31"/>
        <v>118</v>
      </c>
      <c r="Z127" s="3">
        <f t="shared" si="32"/>
        <v>1504.7328085254605</v>
      </c>
      <c r="AA127" s="3">
        <f t="shared" si="33"/>
        <v>1369.5717066212865</v>
      </c>
      <c r="AB127" s="3">
        <f t="shared" si="34"/>
        <v>1391.2123214913947</v>
      </c>
      <c r="AC127" s="3">
        <f t="shared" si="35"/>
        <v>1459.4259095737243</v>
      </c>
      <c r="BC127" s="17">
        <f t="shared" si="36"/>
        <v>161.48212783458962</v>
      </c>
      <c r="BD127" s="3">
        <f t="shared" si="37"/>
        <v>1504.7328085254605</v>
      </c>
      <c r="BF127" s="5">
        <f t="shared" si="25"/>
        <v>161.41132919338335</v>
      </c>
      <c r="BG127">
        <f t="shared" si="26"/>
        <v>1369.5717066212865</v>
      </c>
      <c r="BI127" s="5">
        <f t="shared" si="27"/>
        <v>164.20211832542276</v>
      </c>
      <c r="BJ127">
        <f t="shared" si="28"/>
        <v>1391.2123214913947</v>
      </c>
      <c r="BL127" s="5">
        <f t="shared" si="29"/>
        <v>165.63262731661362</v>
      </c>
      <c r="BM127">
        <f t="shared" si="30"/>
        <v>1459.4259095737243</v>
      </c>
    </row>
    <row r="128" spans="1:65" x14ac:dyDescent="0.25">
      <c r="A128">
        <v>119</v>
      </c>
      <c r="B128" s="17">
        <f t="shared" si="19"/>
        <v>162.99130444061876</v>
      </c>
      <c r="C128" s="17">
        <f t="shared" si="20"/>
        <v>192.49545712566717</v>
      </c>
      <c r="D128" s="17">
        <f t="shared" si="21"/>
        <v>164.14370106423195</v>
      </c>
      <c r="G128" s="1">
        <v>119</v>
      </c>
      <c r="H128" s="17">
        <v>47.045700786953397</v>
      </c>
      <c r="I128" s="17">
        <v>50.131336315269493</v>
      </c>
      <c r="J128" s="17">
        <v>48.344559996082268</v>
      </c>
      <c r="M128" s="17">
        <v>187.65623065025781</v>
      </c>
      <c r="N128" s="17">
        <v>5.854926813324056</v>
      </c>
      <c r="O128" s="17">
        <v>6.09512700051617</v>
      </c>
      <c r="P128" s="17">
        <v>5.2610128029212238</v>
      </c>
      <c r="S128" s="5">
        <f t="shared" si="22"/>
        <v>162.78493217249991</v>
      </c>
      <c r="T128" s="17"/>
      <c r="U128" s="5">
        <f t="shared" si="23"/>
        <v>165.59597397313414</v>
      </c>
      <c r="W128" s="5">
        <f t="shared" si="24"/>
        <v>167.09265533238417</v>
      </c>
      <c r="Y128">
        <f t="shared" si="31"/>
        <v>119</v>
      </c>
      <c r="Z128" s="3">
        <f t="shared" si="32"/>
        <v>1509.1766060291434</v>
      </c>
      <c r="AA128" s="3">
        <f t="shared" si="33"/>
        <v>1373.6029791165549</v>
      </c>
      <c r="AB128" s="3">
        <f t="shared" si="34"/>
        <v>1393.8556477113764</v>
      </c>
      <c r="AC128" s="3">
        <f t="shared" si="35"/>
        <v>1460.028015770547</v>
      </c>
      <c r="BC128" s="17">
        <f t="shared" si="36"/>
        <v>162.99130444061876</v>
      </c>
      <c r="BD128" s="3">
        <f t="shared" si="37"/>
        <v>1509.1766060291434</v>
      </c>
      <c r="BF128" s="5">
        <f t="shared" si="25"/>
        <v>162.78493217249991</v>
      </c>
      <c r="BG128">
        <f t="shared" si="26"/>
        <v>1373.6029791165549</v>
      </c>
      <c r="BI128" s="5">
        <f t="shared" si="27"/>
        <v>165.59597397313414</v>
      </c>
      <c r="BJ128">
        <f t="shared" si="28"/>
        <v>1393.8556477113764</v>
      </c>
      <c r="BL128" s="5">
        <f t="shared" si="29"/>
        <v>167.09265533238417</v>
      </c>
      <c r="BM128">
        <f t="shared" si="30"/>
        <v>1460.028015770547</v>
      </c>
    </row>
    <row r="129" spans="1:65" x14ac:dyDescent="0.25">
      <c r="A129">
        <v>120</v>
      </c>
      <c r="B129" s="17">
        <f t="shared" si="19"/>
        <v>164.50482825136714</v>
      </c>
      <c r="C129" s="17">
        <f t="shared" si="20"/>
        <v>194.26418472568798</v>
      </c>
      <c r="D129" s="17">
        <f t="shared" si="21"/>
        <v>165.65698646500772</v>
      </c>
      <c r="F129" s="5"/>
      <c r="G129" s="1">
        <v>120</v>
      </c>
      <c r="H129" s="17">
        <v>47.06383052432696</v>
      </c>
      <c r="I129" s="17">
        <v>50.154126303364009</v>
      </c>
      <c r="J129" s="17">
        <v>48.363012278651723</v>
      </c>
      <c r="M129" s="17">
        <v>188.8089627053281</v>
      </c>
      <c r="N129" s="17">
        <v>5.8863686554616361</v>
      </c>
      <c r="O129" s="17">
        <v>6.1261324024964008</v>
      </c>
      <c r="P129" s="17">
        <v>5.2855957918321774</v>
      </c>
      <c r="S129" s="5">
        <f t="shared" si="22"/>
        <v>164.1625181879968</v>
      </c>
      <c r="T129" s="17"/>
      <c r="U129" s="5">
        <f t="shared" si="23"/>
        <v>166.99243882735621</v>
      </c>
      <c r="W129" s="5">
        <f t="shared" si="24"/>
        <v>168.55326930028286</v>
      </c>
      <c r="Y129">
        <f t="shared" si="31"/>
        <v>120</v>
      </c>
      <c r="Z129" s="3">
        <f t="shared" si="32"/>
        <v>1513.5238107483815</v>
      </c>
      <c r="AA129" s="3">
        <f t="shared" si="33"/>
        <v>1377.5860154968882</v>
      </c>
      <c r="AB129" s="3">
        <f t="shared" si="34"/>
        <v>1396.4648542220743</v>
      </c>
      <c r="AC129" s="3">
        <f t="shared" si="35"/>
        <v>1460.6139678986949</v>
      </c>
      <c r="BC129" s="17">
        <f t="shared" si="36"/>
        <v>164.50482825136714</v>
      </c>
      <c r="BD129" s="3">
        <f t="shared" si="37"/>
        <v>1513.5238107483815</v>
      </c>
      <c r="BF129" s="5">
        <f t="shared" si="25"/>
        <v>164.1625181879968</v>
      </c>
      <c r="BG129">
        <f t="shared" si="26"/>
        <v>1377.5860154968882</v>
      </c>
      <c r="BI129" s="5">
        <f t="shared" si="27"/>
        <v>166.99243882735621</v>
      </c>
      <c r="BJ129">
        <f t="shared" si="28"/>
        <v>1396.4648542220743</v>
      </c>
      <c r="BL129" s="5">
        <f t="shared" si="29"/>
        <v>168.55326930028286</v>
      </c>
      <c r="BM129">
        <f t="shared" si="30"/>
        <v>1460.6139678986949</v>
      </c>
    </row>
    <row r="130" spans="1:65" x14ac:dyDescent="0.25">
      <c r="A130">
        <v>121</v>
      </c>
      <c r="B130" s="17">
        <f t="shared" si="19"/>
        <v>166.02260320839787</v>
      </c>
      <c r="C130" s="17">
        <f t="shared" si="20"/>
        <v>196.03694855203878</v>
      </c>
      <c r="D130" s="17">
        <f t="shared" si="21"/>
        <v>167.1739307884163</v>
      </c>
      <c r="F130" s="5"/>
      <c r="G130" s="1">
        <v>121</v>
      </c>
      <c r="H130" s="17">
        <v>47.081930809608139</v>
      </c>
      <c r="I130" s="17">
        <v>50.177010585818927</v>
      </c>
      <c r="J130" s="17">
        <v>48.381491113404039</v>
      </c>
      <c r="M130" s="17">
        <v>189.96169476039839</v>
      </c>
      <c r="N130" s="17">
        <v>5.9174965867950053</v>
      </c>
      <c r="O130" s="17">
        <v>6.1568485202266547</v>
      </c>
      <c r="P130" s="17">
        <v>5.3100801960209374</v>
      </c>
      <c r="S130" s="5">
        <f t="shared" si="22"/>
        <v>165.54403900375925</v>
      </c>
      <c r="T130" s="17"/>
      <c r="U130" s="5">
        <f t="shared" si="23"/>
        <v>168.3914787683797</v>
      </c>
      <c r="W130" s="5">
        <f t="shared" si="24"/>
        <v>170.01445306624103</v>
      </c>
      <c r="Y130">
        <f t="shared" si="31"/>
        <v>121</v>
      </c>
      <c r="Z130" s="3">
        <f t="shared" si="32"/>
        <v>1517.7749570307242</v>
      </c>
      <c r="AA130" s="3">
        <f t="shared" si="33"/>
        <v>1381.5208157624568</v>
      </c>
      <c r="AB130" s="3">
        <f t="shared" si="34"/>
        <v>1399.0399410234886</v>
      </c>
      <c r="AC130" s="3">
        <f t="shared" si="35"/>
        <v>1461.1837659581681</v>
      </c>
      <c r="BC130" s="17">
        <f t="shared" si="36"/>
        <v>166.02260320839787</v>
      </c>
      <c r="BD130" s="3">
        <f t="shared" si="37"/>
        <v>1517.7749570307242</v>
      </c>
      <c r="BF130" s="5">
        <f t="shared" si="25"/>
        <v>165.54403900375925</v>
      </c>
      <c r="BG130">
        <f t="shared" si="26"/>
        <v>1381.5208157624568</v>
      </c>
      <c r="BI130" s="5">
        <f t="shared" si="27"/>
        <v>168.3914787683797</v>
      </c>
      <c r="BJ130">
        <f t="shared" si="28"/>
        <v>1399.0399410234886</v>
      </c>
      <c r="BL130" s="5">
        <f t="shared" si="29"/>
        <v>170.01445306624103</v>
      </c>
      <c r="BM130">
        <f t="shared" si="30"/>
        <v>1461.1837659581681</v>
      </c>
    </row>
    <row r="131" spans="1:65" x14ac:dyDescent="0.25">
      <c r="A131">
        <v>122</v>
      </c>
      <c r="B131" s="17">
        <f t="shared" si="19"/>
        <v>167.54453378762133</v>
      </c>
      <c r="C131" s="17">
        <f t="shared" si="20"/>
        <v>197.81364470774321</v>
      </c>
      <c r="D131" s="17">
        <f t="shared" si="21"/>
        <v>168.69443450694303</v>
      </c>
      <c r="F131" s="5"/>
      <c r="G131" s="1">
        <v>122</v>
      </c>
      <c r="H131" s="17">
        <v>47.1</v>
      </c>
      <c r="I131" s="17">
        <v>50.2</v>
      </c>
      <c r="J131" s="17">
        <v>48.4</v>
      </c>
      <c r="M131" s="17">
        <v>191.11442681546879</v>
      </c>
      <c r="N131" s="17">
        <v>5.9483053115529652</v>
      </c>
      <c r="O131" s="17">
        <v>6.1872717950641558</v>
      </c>
      <c r="P131" s="17">
        <v>5.3344673248323486</v>
      </c>
      <c r="S131" s="5">
        <f t="shared" si="22"/>
        <v>166.9294463836724</v>
      </c>
      <c r="T131" s="17"/>
      <c r="U131" s="5">
        <f t="shared" si="23"/>
        <v>169.79305967649526</v>
      </c>
      <c r="W131" s="5">
        <f t="shared" si="24"/>
        <v>171.47619047618997</v>
      </c>
      <c r="Y131">
        <f t="shared" si="31"/>
        <v>122</v>
      </c>
      <c r="Z131" s="3">
        <f t="shared" si="32"/>
        <v>1521.930579223465</v>
      </c>
      <c r="AA131" s="3">
        <f t="shared" si="33"/>
        <v>1385.407379913147</v>
      </c>
      <c r="AB131" s="3">
        <f t="shared" si="34"/>
        <v>1401.5809081155624</v>
      </c>
      <c r="AC131" s="3">
        <f t="shared" si="35"/>
        <v>1461.7374099489382</v>
      </c>
      <c r="BC131" s="17">
        <f t="shared" si="36"/>
        <v>167.54453378762133</v>
      </c>
      <c r="BD131" s="3">
        <f t="shared" si="37"/>
        <v>1521.930579223465</v>
      </c>
      <c r="BF131" s="5">
        <f t="shared" si="25"/>
        <v>166.9294463836724</v>
      </c>
      <c r="BG131">
        <f t="shared" si="26"/>
        <v>1385.407379913147</v>
      </c>
      <c r="BI131" s="5">
        <f t="shared" si="27"/>
        <v>169.79305967649526</v>
      </c>
      <c r="BJ131">
        <f t="shared" si="28"/>
        <v>1401.5809081155624</v>
      </c>
      <c r="BL131" s="5">
        <f t="shared" si="29"/>
        <v>171.47619047618997</v>
      </c>
      <c r="BM131">
        <f t="shared" si="30"/>
        <v>1461.7374099489382</v>
      </c>
    </row>
    <row r="132" spans="1:65" x14ac:dyDescent="0.25">
      <c r="A132">
        <v>123</v>
      </c>
      <c r="B132" s="17">
        <f t="shared" si="19"/>
        <v>169.07052499929551</v>
      </c>
      <c r="C132" s="17">
        <f t="shared" si="20"/>
        <v>199.59416991676162</v>
      </c>
      <c r="D132" s="17">
        <f t="shared" si="21"/>
        <v>170.21839867809382</v>
      </c>
      <c r="G132" s="1">
        <v>123</v>
      </c>
      <c r="H132" s="17">
        <v>47.118036989389012</v>
      </c>
      <c r="I132" s="17">
        <v>50.223103482140353</v>
      </c>
      <c r="J132" s="17">
        <v>48.418541888075723</v>
      </c>
      <c r="M132" s="17">
        <v>192.26715887053911</v>
      </c>
      <c r="N132" s="17">
        <v>5.9787895339643171</v>
      </c>
      <c r="O132" s="17">
        <v>6.2173986683661262</v>
      </c>
      <c r="P132" s="17">
        <v>5.3587584876112597</v>
      </c>
      <c r="S132" s="5">
        <f t="shared" si="22"/>
        <v>168.31869209162141</v>
      </c>
      <c r="T132" s="17"/>
      <c r="U132" s="5">
        <f t="shared" si="23"/>
        <v>171.1971474319937</v>
      </c>
      <c r="W132" s="5">
        <f t="shared" si="24"/>
        <v>172.93846537606098</v>
      </c>
      <c r="Y132">
        <f t="shared" si="31"/>
        <v>123</v>
      </c>
      <c r="Z132" s="3">
        <f t="shared" si="32"/>
        <v>1525.9912116741816</v>
      </c>
      <c r="AA132" s="3">
        <f t="shared" si="33"/>
        <v>1389.2457079490157</v>
      </c>
      <c r="AB132" s="3">
        <f t="shared" si="34"/>
        <v>1404.0877554984377</v>
      </c>
      <c r="AC132" s="3">
        <f t="shared" si="35"/>
        <v>1462.2748998710051</v>
      </c>
      <c r="BC132" s="17">
        <f t="shared" si="36"/>
        <v>169.07052499929551</v>
      </c>
      <c r="BD132" s="3">
        <f t="shared" si="37"/>
        <v>1525.9912116741816</v>
      </c>
      <c r="BF132" s="5">
        <f t="shared" si="25"/>
        <v>168.31869209162141</v>
      </c>
      <c r="BG132">
        <f t="shared" si="26"/>
        <v>1389.2457079490157</v>
      </c>
      <c r="BI132" s="5">
        <f t="shared" si="27"/>
        <v>171.1971474319937</v>
      </c>
      <c r="BJ132">
        <f t="shared" si="28"/>
        <v>1404.0877554984377</v>
      </c>
      <c r="BL132" s="5">
        <f t="shared" si="29"/>
        <v>172.93846537606098</v>
      </c>
      <c r="BM132">
        <f t="shared" si="30"/>
        <v>1462.2748998710051</v>
      </c>
    </row>
    <row r="133" spans="1:65" x14ac:dyDescent="0.25">
      <c r="A133">
        <v>124</v>
      </c>
      <c r="B133" s="17">
        <f t="shared" si="19"/>
        <v>170.60048238802568</v>
      </c>
      <c r="C133" s="17">
        <f t="shared" si="20"/>
        <v>201.37842152399068</v>
      </c>
      <c r="D133" s="17">
        <f t="shared" si="21"/>
        <v>171.74572494439519</v>
      </c>
      <c r="G133" s="1">
        <v>124</v>
      </c>
      <c r="H133" s="17">
        <v>47.13604281839514</v>
      </c>
      <c r="I133" s="17">
        <v>50.246322363942447</v>
      </c>
      <c r="J133" s="17">
        <v>48.437117527168681</v>
      </c>
      <c r="M133" s="17">
        <v>193.41989092560939</v>
      </c>
      <c r="N133" s="17">
        <v>6.0089439582578628</v>
      </c>
      <c r="O133" s="17">
        <v>6.2472255814897926</v>
      </c>
      <c r="P133" s="17">
        <v>5.3829549937025192</v>
      </c>
      <c r="S133" s="5">
        <f t="shared" si="22"/>
        <v>169.71172789149156</v>
      </c>
      <c r="T133" s="17"/>
      <c r="U133" s="5">
        <f t="shared" si="23"/>
        <v>172.60370791516561</v>
      </c>
      <c r="W133" s="5">
        <f t="shared" si="24"/>
        <v>174.40126161178534</v>
      </c>
      <c r="Y133">
        <f t="shared" si="31"/>
        <v>124</v>
      </c>
      <c r="Z133" s="3">
        <f t="shared" si="32"/>
        <v>1529.9573887301676</v>
      </c>
      <c r="AA133" s="3">
        <f t="shared" si="33"/>
        <v>1393.0357998701481</v>
      </c>
      <c r="AB133" s="3">
        <f t="shared" si="34"/>
        <v>1406.5604831719156</v>
      </c>
      <c r="AC133" s="3">
        <f t="shared" si="35"/>
        <v>1462.7962357243689</v>
      </c>
      <c r="BC133" s="17">
        <f t="shared" si="36"/>
        <v>170.60048238802568</v>
      </c>
      <c r="BD133" s="3">
        <f t="shared" si="37"/>
        <v>1529.9573887301676</v>
      </c>
      <c r="BF133" s="5">
        <f t="shared" si="25"/>
        <v>169.71172789149156</v>
      </c>
      <c r="BG133">
        <f t="shared" si="26"/>
        <v>1393.0357998701481</v>
      </c>
      <c r="BI133" s="5">
        <f t="shared" si="27"/>
        <v>172.60370791516561</v>
      </c>
      <c r="BJ133">
        <f t="shared" si="28"/>
        <v>1406.5604831719156</v>
      </c>
      <c r="BL133" s="5">
        <f t="shared" si="29"/>
        <v>174.40126161178534</v>
      </c>
      <c r="BM133">
        <f t="shared" si="30"/>
        <v>1462.7962357243689</v>
      </c>
    </row>
    <row r="134" spans="1:65" x14ac:dyDescent="0.25">
      <c r="A134">
        <v>125</v>
      </c>
      <c r="B134" s="17">
        <f t="shared" si="19"/>
        <v>172.13431203276463</v>
      </c>
      <c r="C134" s="17">
        <f t="shared" si="20"/>
        <v>203.16629749526399</v>
      </c>
      <c r="D134" s="17">
        <f t="shared" si="21"/>
        <v>173.27631553339432</v>
      </c>
      <c r="G134" s="1">
        <v>125</v>
      </c>
      <c r="H134" s="17">
        <v>47.154019064321751</v>
      </c>
      <c r="I134" s="17">
        <v>50.269656075976158</v>
      </c>
      <c r="J134" s="17">
        <v>48.455727116791671</v>
      </c>
      <c r="M134" s="17">
        <v>194.57262298067971</v>
      </c>
      <c r="N134" s="17">
        <v>6.0387632886624001</v>
      </c>
      <c r="O134" s="17">
        <v>6.2767489757923753</v>
      </c>
      <c r="P134" s="17">
        <v>5.4070581524509738</v>
      </c>
      <c r="S134" s="5">
        <f t="shared" si="22"/>
        <v>171.10850554716785</v>
      </c>
      <c r="T134" s="17"/>
      <c r="U134" s="5">
        <f t="shared" si="23"/>
        <v>174.01270700630181</v>
      </c>
      <c r="W134" s="5">
        <f t="shared" si="24"/>
        <v>175.86456302929437</v>
      </c>
      <c r="Y134">
        <f t="shared" si="31"/>
        <v>125</v>
      </c>
      <c r="Z134" s="3">
        <f t="shared" si="32"/>
        <v>1533.8296447389439</v>
      </c>
      <c r="AA134" s="3">
        <f t="shared" si="33"/>
        <v>1396.7776556762885</v>
      </c>
      <c r="AB134" s="3">
        <f t="shared" si="34"/>
        <v>1408.9990911361951</v>
      </c>
      <c r="AC134" s="3">
        <f t="shared" si="35"/>
        <v>1463.3014175090295</v>
      </c>
      <c r="BC134" s="17">
        <f t="shared" si="36"/>
        <v>172.13431203276463</v>
      </c>
      <c r="BD134" s="3">
        <f t="shared" si="37"/>
        <v>1533.8296447389439</v>
      </c>
      <c r="BF134" s="5">
        <f t="shared" si="25"/>
        <v>171.10850554716785</v>
      </c>
      <c r="BG134">
        <f t="shared" si="26"/>
        <v>1396.7776556762885</v>
      </c>
      <c r="BI134" s="5">
        <f t="shared" si="27"/>
        <v>174.01270700630181</v>
      </c>
      <c r="BJ134">
        <f t="shared" si="28"/>
        <v>1408.9990911361951</v>
      </c>
      <c r="BL134" s="5">
        <f t="shared" si="29"/>
        <v>175.86456302929437</v>
      </c>
      <c r="BM134">
        <f t="shared" si="30"/>
        <v>1463.3014175090295</v>
      </c>
    </row>
    <row r="135" spans="1:65" x14ac:dyDescent="0.25">
      <c r="A135">
        <v>126</v>
      </c>
      <c r="B135" s="17">
        <f t="shared" si="19"/>
        <v>173.67192054681243</v>
      </c>
      <c r="C135" s="17">
        <f t="shared" si="20"/>
        <v>204.95769641735163</v>
      </c>
      <c r="D135" s="17">
        <f t="shared" si="21"/>
        <v>174.81007325765893</v>
      </c>
      <c r="G135" s="1">
        <v>126</v>
      </c>
      <c r="H135" s="17">
        <v>47.171967304472211</v>
      </c>
      <c r="I135" s="17">
        <v>50.293104048811287</v>
      </c>
      <c r="J135" s="17">
        <v>48.474370856457497</v>
      </c>
      <c r="M135" s="17">
        <v>195.72535503575</v>
      </c>
      <c r="N135" s="17">
        <v>6.0682422294067351</v>
      </c>
      <c r="O135" s="17">
        <v>6.3059652926311012</v>
      </c>
      <c r="P135" s="17">
        <v>5.4310692732014729</v>
      </c>
      <c r="S135" s="5">
        <f t="shared" si="22"/>
        <v>172.50897682253554</v>
      </c>
      <c r="T135" s="17"/>
      <c r="U135" s="5">
        <f t="shared" si="23"/>
        <v>175.42411058569297</v>
      </c>
      <c r="W135" s="5">
        <f t="shared" si="24"/>
        <v>177.32835347451939</v>
      </c>
      <c r="Y135">
        <f t="shared" si="31"/>
        <v>126</v>
      </c>
      <c r="Z135" s="3">
        <f t="shared" si="32"/>
        <v>1537.608514047804</v>
      </c>
      <c r="AA135" s="3">
        <f t="shared" si="33"/>
        <v>1400.4712753676927</v>
      </c>
      <c r="AB135" s="3">
        <f t="shared" si="34"/>
        <v>1411.4035793911626</v>
      </c>
      <c r="AC135" s="3">
        <f t="shared" si="35"/>
        <v>1463.7904452250154</v>
      </c>
      <c r="BC135" s="17">
        <f t="shared" si="36"/>
        <v>173.67192054681243</v>
      </c>
      <c r="BD135" s="3">
        <f t="shared" si="37"/>
        <v>1537.608514047804</v>
      </c>
      <c r="BF135" s="5">
        <f t="shared" si="25"/>
        <v>172.50897682253554</v>
      </c>
      <c r="BG135">
        <f t="shared" si="26"/>
        <v>1400.4712753676927</v>
      </c>
      <c r="BI135" s="5">
        <f t="shared" si="27"/>
        <v>175.42411058569297</v>
      </c>
      <c r="BJ135">
        <f t="shared" si="28"/>
        <v>1411.4035793911626</v>
      </c>
      <c r="BL135" s="5">
        <f t="shared" si="29"/>
        <v>177.32835347451939</v>
      </c>
      <c r="BM135">
        <f t="shared" si="30"/>
        <v>1463.7904452250154</v>
      </c>
    </row>
    <row r="136" spans="1:65" x14ac:dyDescent="0.25">
      <c r="A136">
        <v>127</v>
      </c>
      <c r="B136" s="17">
        <f t="shared" si="19"/>
        <v>175.21321507781673</v>
      </c>
      <c r="C136" s="17">
        <f t="shared" si="20"/>
        <v>206.75251749796013</v>
      </c>
      <c r="D136" s="17">
        <f t="shared" si="21"/>
        <v>176.34690151477739</v>
      </c>
      <c r="G136" s="1">
        <v>127</v>
      </c>
      <c r="H136" s="17">
        <v>47.189889116149871</v>
      </c>
      <c r="I136" s="17">
        <v>50.316665713017713</v>
      </c>
      <c r="J136" s="17">
        <v>48.493048945678993</v>
      </c>
      <c r="M136" s="17">
        <v>196.87808709082029</v>
      </c>
      <c r="N136" s="17">
        <v>6.0973754847196648</v>
      </c>
      <c r="O136" s="17">
        <v>6.3348709733631914</v>
      </c>
      <c r="P136" s="17">
        <v>5.4549896652988634</v>
      </c>
      <c r="S136" s="5">
        <f t="shared" si="22"/>
        <v>173.91309348147973</v>
      </c>
      <c r="T136" s="17"/>
      <c r="U136" s="5">
        <f t="shared" si="23"/>
        <v>176.83788453362976</v>
      </c>
      <c r="W136" s="5">
        <f t="shared" si="24"/>
        <v>178.79261679339169</v>
      </c>
      <c r="Y136">
        <f t="shared" si="31"/>
        <v>127</v>
      </c>
      <c r="Z136" s="3">
        <f t="shared" si="32"/>
        <v>1541.2945310042971</v>
      </c>
      <c r="AA136" s="3">
        <f t="shared" si="33"/>
        <v>1404.11665894419</v>
      </c>
      <c r="AB136" s="3">
        <f t="shared" si="34"/>
        <v>1413.7739479367895</v>
      </c>
      <c r="AC136" s="3">
        <f t="shared" si="35"/>
        <v>1464.2633188722982</v>
      </c>
      <c r="BC136" s="17">
        <f t="shared" si="36"/>
        <v>175.21321507781673</v>
      </c>
      <c r="BD136" s="3">
        <f t="shared" si="37"/>
        <v>1541.2945310042971</v>
      </c>
      <c r="BF136" s="5">
        <f t="shared" si="25"/>
        <v>173.91309348147973</v>
      </c>
      <c r="BG136">
        <f t="shared" si="26"/>
        <v>1404.11665894419</v>
      </c>
      <c r="BI136" s="5">
        <f t="shared" si="27"/>
        <v>176.83788453362976</v>
      </c>
      <c r="BJ136">
        <f t="shared" si="28"/>
        <v>1413.7739479367895</v>
      </c>
      <c r="BL136" s="5">
        <f t="shared" si="29"/>
        <v>178.79261679339169</v>
      </c>
      <c r="BM136">
        <f t="shared" si="30"/>
        <v>1464.2633188722982</v>
      </c>
    </row>
    <row r="137" spans="1:65" x14ac:dyDescent="0.25">
      <c r="A137">
        <v>128</v>
      </c>
      <c r="B137" s="17">
        <f t="shared" si="19"/>
        <v>176.75810330777244</v>
      </c>
      <c r="C137" s="17">
        <f t="shared" si="20"/>
        <v>208.55066056573301</v>
      </c>
      <c r="D137" s="17">
        <f t="shared" si="21"/>
        <v>177.8867042873587</v>
      </c>
      <c r="G137" s="1">
        <v>128</v>
      </c>
      <c r="H137" s="17">
        <v>47.207786076658103</v>
      </c>
      <c r="I137" s="17">
        <v>50.340340499165222</v>
      </c>
      <c r="J137" s="17">
        <v>48.511761583968912</v>
      </c>
      <c r="M137" s="17">
        <v>198.0308191458906</v>
      </c>
      <c r="N137" s="17">
        <v>6.1261577588299918</v>
      </c>
      <c r="O137" s="17">
        <v>6.3634624593458717</v>
      </c>
      <c r="P137" s="17">
        <v>5.4788206380879938</v>
      </c>
      <c r="S137" s="5">
        <f t="shared" si="22"/>
        <v>175.32080728788569</v>
      </c>
      <c r="T137" s="17"/>
      <c r="U137" s="5">
        <f t="shared" si="23"/>
        <v>178.25399473040292</v>
      </c>
      <c r="W137" s="5">
        <f t="shared" si="24"/>
        <v>180.25733683184257</v>
      </c>
      <c r="Y137">
        <f t="shared" si="31"/>
        <v>128</v>
      </c>
      <c r="Z137" s="3">
        <f t="shared" si="32"/>
        <v>1544.888229955717</v>
      </c>
      <c r="AA137" s="3">
        <f t="shared" si="33"/>
        <v>1407.7138064059511</v>
      </c>
      <c r="AB137" s="3">
        <f t="shared" si="34"/>
        <v>1416.1101967731611</v>
      </c>
      <c r="AC137" s="3">
        <f t="shared" si="35"/>
        <v>1464.7200384508778</v>
      </c>
      <c r="BC137" s="17">
        <f t="shared" si="36"/>
        <v>176.75810330777244</v>
      </c>
      <c r="BD137" s="3">
        <f t="shared" si="37"/>
        <v>1544.888229955717</v>
      </c>
      <c r="BF137" s="5">
        <f t="shared" si="25"/>
        <v>175.32080728788569</v>
      </c>
      <c r="BG137">
        <f t="shared" si="26"/>
        <v>1407.7138064059511</v>
      </c>
      <c r="BI137" s="5">
        <f t="shared" si="27"/>
        <v>178.25399473040292</v>
      </c>
      <c r="BJ137">
        <f t="shared" si="28"/>
        <v>1416.1101967731611</v>
      </c>
      <c r="BL137" s="5">
        <f t="shared" si="29"/>
        <v>180.25733683184257</v>
      </c>
      <c r="BM137">
        <f t="shared" si="30"/>
        <v>1464.7200384508778</v>
      </c>
    </row>
    <row r="138" spans="1:65" x14ac:dyDescent="0.25">
      <c r="A138">
        <v>129</v>
      </c>
      <c r="B138" s="17">
        <f t="shared" ref="B138:B201" si="38">$B$2+$B$3*A138+$B$4*A138^2+$B$5*A138^3+$B$6*A138^4</f>
        <v>178.30649345302206</v>
      </c>
      <c r="C138" s="17">
        <f t="shared" ref="C138:C201" si="39">$C$2+$C$3*A138+$C$4*A138^2+$C$5*A138^3+$C$6*A138^4</f>
        <v>210.3520260702501</v>
      </c>
      <c r="D138" s="17">
        <f t="shared" ref="D138:D201" si="40">$D$2+$D$3*A138+$D$4*A138^2+$D$5*A138^3+$D$6*A138^4</f>
        <v>179.42938614303233</v>
      </c>
      <c r="G138" s="1">
        <v>129</v>
      </c>
      <c r="H138" s="17">
        <v>47.22565976330025</v>
      </c>
      <c r="I138" s="17">
        <v>50.364127837823681</v>
      </c>
      <c r="J138" s="17">
        <v>48.530508970840103</v>
      </c>
      <c r="M138" s="17">
        <v>199.18355120096101</v>
      </c>
      <c r="N138" s="17">
        <v>6.1545837559665184</v>
      </c>
      <c r="O138" s="17">
        <v>6.3917361919363653</v>
      </c>
      <c r="P138" s="17">
        <v>5.5025635009137108</v>
      </c>
      <c r="S138" s="5">
        <f t="shared" ref="S138:S201" si="41">$R$8+$R$9*A138+$R$10*A138*A138+$R$11*A138*A138*A138</f>
        <v>176.73207000563849</v>
      </c>
      <c r="T138" s="17"/>
      <c r="U138" s="5">
        <f t="shared" ref="U138:U201" si="42">$T$8+$T$9*A138+$T$10*A138*A138+$T$11*A138*A138*A138</f>
        <v>179.6724070563032</v>
      </c>
      <c r="W138" s="5">
        <f t="shared" ref="W138:W201" si="43">$V$8+$V$9*A138+$V$10*A138*A138+$V$11*A138*A138*A138</f>
        <v>181.72249743580332</v>
      </c>
      <c r="Y138">
        <f t="shared" si="31"/>
        <v>129</v>
      </c>
      <c r="Z138" s="3">
        <f t="shared" si="32"/>
        <v>1548.3901452496127</v>
      </c>
      <c r="AA138" s="3">
        <f t="shared" si="33"/>
        <v>1411.2627177528054</v>
      </c>
      <c r="AB138" s="3">
        <f t="shared" si="34"/>
        <v>1418.4123259002774</v>
      </c>
      <c r="AC138" s="3">
        <f t="shared" si="35"/>
        <v>1465.1606039607543</v>
      </c>
      <c r="BC138" s="17">
        <f t="shared" si="36"/>
        <v>178.30649345302206</v>
      </c>
      <c r="BD138" s="3">
        <f t="shared" si="37"/>
        <v>1548.3901452496127</v>
      </c>
      <c r="BF138" s="5">
        <f t="shared" ref="BF138:BF201" si="44">S138</f>
        <v>176.73207000563849</v>
      </c>
      <c r="BG138">
        <f t="shared" ref="BG138:BG201" si="45">AA138</f>
        <v>1411.2627177528054</v>
      </c>
      <c r="BI138" s="5">
        <f t="shared" ref="BI138:BI201" si="46">U138</f>
        <v>179.6724070563032</v>
      </c>
      <c r="BJ138">
        <f t="shared" ref="BJ138:BJ201" si="47">AB138</f>
        <v>1418.4123259002774</v>
      </c>
      <c r="BL138" s="5">
        <f t="shared" ref="BL138:BL201" si="48">W138</f>
        <v>181.72249743580332</v>
      </c>
      <c r="BM138">
        <f t="shared" ref="BM138:BM201" si="49">AC138</f>
        <v>1465.1606039607543</v>
      </c>
    </row>
    <row r="139" spans="1:65" x14ac:dyDescent="0.25">
      <c r="A139">
        <v>130</v>
      </c>
      <c r="B139" s="17">
        <f t="shared" si="38"/>
        <v>179.85829426425539</v>
      </c>
      <c r="C139" s="17">
        <f t="shared" si="39"/>
        <v>212.15651508202785</v>
      </c>
      <c r="D139" s="17">
        <f t="shared" si="40"/>
        <v>180.97485223444852</v>
      </c>
      <c r="G139" s="1">
        <v>130</v>
      </c>
      <c r="H139" s="17">
        <v>47.243511753379693</v>
      </c>
      <c r="I139" s="17">
        <v>50.388027159562917</v>
      </c>
      <c r="J139" s="17">
        <v>48.54929130580534</v>
      </c>
      <c r="M139" s="17">
        <v>200.33628325603129</v>
      </c>
      <c r="N139" s="17">
        <v>6.1826481803580418</v>
      </c>
      <c r="O139" s="17">
        <v>6.4196886124918962</v>
      </c>
      <c r="P139" s="17">
        <v>5.526219563120863</v>
      </c>
      <c r="S139" s="5">
        <f t="shared" si="41"/>
        <v>178.14683339862336</v>
      </c>
      <c r="T139" s="17"/>
      <c r="U139" s="5">
        <f t="shared" si="42"/>
        <v>181.09308739162122</v>
      </c>
      <c r="W139" s="5">
        <f t="shared" si="43"/>
        <v>183.18808245120528</v>
      </c>
      <c r="Y139">
        <f t="shared" ref="Y139:Y202" si="50">A139</f>
        <v>130</v>
      </c>
      <c r="Z139" s="3">
        <f t="shared" ref="Z139:Z202" si="51">(B139-B138)*1000</f>
        <v>1551.8008112333348</v>
      </c>
      <c r="AA139" s="3">
        <f t="shared" ref="AA139:AA202" si="52">(S139-S138)*1000</f>
        <v>1414.7633929848666</v>
      </c>
      <c r="AB139" s="3">
        <f t="shared" ref="AB139:AB202" si="53">(U139-U138)*1000</f>
        <v>1420.6803353180248</v>
      </c>
      <c r="AC139" s="3">
        <f t="shared" ref="AC139:AC202" si="54">(W139-W138)*1000</f>
        <v>1465.5850154019561</v>
      </c>
      <c r="BC139" s="17">
        <f t="shared" ref="BC139:BC202" si="55">B139</f>
        <v>179.85829426425539</v>
      </c>
      <c r="BD139" s="3">
        <f t="shared" ref="BD139:BD202" si="56">Z139</f>
        <v>1551.8008112333348</v>
      </c>
      <c r="BF139" s="5">
        <f t="shared" si="44"/>
        <v>178.14683339862336</v>
      </c>
      <c r="BG139">
        <f t="shared" si="45"/>
        <v>1414.7633929848666</v>
      </c>
      <c r="BI139" s="5">
        <f t="shared" si="46"/>
        <v>181.09308739162122</v>
      </c>
      <c r="BJ139">
        <f t="shared" si="47"/>
        <v>1420.6803353180248</v>
      </c>
      <c r="BL139" s="5">
        <f t="shared" si="48"/>
        <v>183.18808245120528</v>
      </c>
      <c r="BM139">
        <f t="shared" si="49"/>
        <v>1465.5850154019561</v>
      </c>
    </row>
    <row r="140" spans="1:65" x14ac:dyDescent="0.25">
      <c r="A140">
        <v>131</v>
      </c>
      <c r="B140" s="17">
        <f t="shared" si="38"/>
        <v>181.41341502650971</v>
      </c>
      <c r="C140" s="17">
        <f t="shared" si="39"/>
        <v>213.96402929251954</v>
      </c>
      <c r="D140" s="17">
        <f t="shared" si="40"/>
        <v>182.52300829927802</v>
      </c>
      <c r="G140" s="1">
        <v>131</v>
      </c>
      <c r="H140" s="17">
        <v>47.26134362419976</v>
      </c>
      <c r="I140" s="17">
        <v>50.412037894952782</v>
      </c>
      <c r="J140" s="17">
        <v>48.568108788377451</v>
      </c>
      <c r="M140" s="17">
        <v>201.48901531110161</v>
      </c>
      <c r="N140" s="17">
        <v>6.2103457362333661</v>
      </c>
      <c r="O140" s="17">
        <v>6.4473161623696864</v>
      </c>
      <c r="P140" s="17">
        <v>5.5497901340542999</v>
      </c>
      <c r="S140" s="5">
        <f t="shared" si="41"/>
        <v>179.56504923072544</v>
      </c>
      <c r="T140" s="17"/>
      <c r="U140" s="5">
        <f t="shared" si="42"/>
        <v>182.51600161664777</v>
      </c>
      <c r="W140" s="5">
        <f t="shared" si="43"/>
        <v>184.6540757239797</v>
      </c>
      <c r="Y140">
        <f t="shared" si="50"/>
        <v>131</v>
      </c>
      <c r="Z140" s="3">
        <f t="shared" si="51"/>
        <v>1555.1207622543188</v>
      </c>
      <c r="AA140" s="3">
        <f t="shared" si="52"/>
        <v>1418.2158321020779</v>
      </c>
      <c r="AB140" s="3">
        <f t="shared" si="53"/>
        <v>1422.9142250265454</v>
      </c>
      <c r="AC140" s="3">
        <f t="shared" si="54"/>
        <v>1465.9932727744263</v>
      </c>
      <c r="BC140" s="17">
        <f t="shared" si="55"/>
        <v>181.41341502650971</v>
      </c>
      <c r="BD140" s="3">
        <f t="shared" si="56"/>
        <v>1555.1207622543188</v>
      </c>
      <c r="BF140" s="5">
        <f t="shared" si="44"/>
        <v>179.56504923072544</v>
      </c>
      <c r="BG140">
        <f t="shared" si="45"/>
        <v>1418.2158321020779</v>
      </c>
      <c r="BI140" s="5">
        <f t="shared" si="46"/>
        <v>182.51600161664777</v>
      </c>
      <c r="BJ140">
        <f t="shared" si="47"/>
        <v>1422.9142250265454</v>
      </c>
      <c r="BL140" s="5">
        <f t="shared" si="48"/>
        <v>184.6540757239797</v>
      </c>
      <c r="BM140">
        <f t="shared" si="49"/>
        <v>1465.9932727744263</v>
      </c>
    </row>
    <row r="141" spans="1:65" x14ac:dyDescent="0.25">
      <c r="A141">
        <v>132</v>
      </c>
      <c r="B141" s="17">
        <f t="shared" si="38"/>
        <v>182.97176555916974</v>
      </c>
      <c r="C141" s="17">
        <f t="shared" si="39"/>
        <v>215.77447101411479</v>
      </c>
      <c r="D141" s="17">
        <f t="shared" si="40"/>
        <v>184.0737606602122</v>
      </c>
      <c r="G141" s="1">
        <v>132</v>
      </c>
      <c r="H141" s="17">
        <v>47.279156953063847</v>
      </c>
      <c r="I141" s="17">
        <v>50.436159474563091</v>
      </c>
      <c r="J141" s="17">
        <v>48.586961618069232</v>
      </c>
      <c r="M141" s="17">
        <v>202.6417473661719</v>
      </c>
      <c r="N141" s="17">
        <v>6.2376711278212911</v>
      </c>
      <c r="O141" s="17">
        <v>6.4746152829269619</v>
      </c>
      <c r="P141" s="17">
        <v>5.5732765230588672</v>
      </c>
      <c r="S141" s="5">
        <f t="shared" si="41"/>
        <v>180.9866692658299</v>
      </c>
      <c r="T141" s="17"/>
      <c r="U141" s="5">
        <f t="shared" si="42"/>
        <v>183.94111561167352</v>
      </c>
      <c r="W141" s="5">
        <f t="shared" si="43"/>
        <v>186.12046110005798</v>
      </c>
      <c r="Y141">
        <f t="shared" si="50"/>
        <v>132</v>
      </c>
      <c r="Z141" s="3">
        <f t="shared" si="51"/>
        <v>1558.3505326600289</v>
      </c>
      <c r="AA141" s="3">
        <f t="shared" si="52"/>
        <v>1421.6200351044677</v>
      </c>
      <c r="AB141" s="3">
        <f t="shared" si="53"/>
        <v>1425.1139950257539</v>
      </c>
      <c r="AC141" s="3">
        <f t="shared" si="54"/>
        <v>1466.3853760782786</v>
      </c>
      <c r="BC141" s="17">
        <f t="shared" si="55"/>
        <v>182.97176555916974</v>
      </c>
      <c r="BD141" s="3">
        <f t="shared" si="56"/>
        <v>1558.3505326600289</v>
      </c>
      <c r="BF141" s="5">
        <f t="shared" si="44"/>
        <v>180.9866692658299</v>
      </c>
      <c r="BG141">
        <f t="shared" si="45"/>
        <v>1421.6200351044677</v>
      </c>
      <c r="BI141" s="5">
        <f t="shared" si="46"/>
        <v>183.94111561167352</v>
      </c>
      <c r="BJ141">
        <f t="shared" si="47"/>
        <v>1425.1139950257539</v>
      </c>
      <c r="BL141" s="5">
        <f t="shared" si="48"/>
        <v>186.12046110005798</v>
      </c>
      <c r="BM141">
        <f t="shared" si="49"/>
        <v>1466.3853760782786</v>
      </c>
    </row>
    <row r="142" spans="1:65" x14ac:dyDescent="0.25">
      <c r="A142">
        <v>133</v>
      </c>
      <c r="B142" s="17">
        <f t="shared" si="38"/>
        <v>184.53325621596741</v>
      </c>
      <c r="C142" s="17">
        <f t="shared" si="39"/>
        <v>217.58774318014011</v>
      </c>
      <c r="D142" s="17">
        <f t="shared" si="40"/>
        <v>185.62701622496309</v>
      </c>
      <c r="G142" s="1">
        <v>133</v>
      </c>
      <c r="H142" s="17">
        <v>47.296953317275303</v>
      </c>
      <c r="I142" s="17">
        <v>50.460391328963702</v>
      </c>
      <c r="J142" s="17">
        <v>48.605849994393488</v>
      </c>
      <c r="M142" s="17">
        <v>203.79447942124219</v>
      </c>
      <c r="N142" s="17">
        <v>6.2646190593506184</v>
      </c>
      <c r="O142" s="17">
        <v>6.5015824155209474</v>
      </c>
      <c r="P142" s="17">
        <v>5.5966800394794127</v>
      </c>
      <c r="S142" s="5">
        <f t="shared" si="41"/>
        <v>182.41164526782194</v>
      </c>
      <c r="T142" s="17"/>
      <c r="U142" s="5">
        <f t="shared" si="42"/>
        <v>185.3683952569892</v>
      </c>
      <c r="W142" s="5">
        <f t="shared" si="43"/>
        <v>187.58722242537135</v>
      </c>
      <c r="Y142">
        <f t="shared" si="50"/>
        <v>133</v>
      </c>
      <c r="Z142" s="3">
        <f t="shared" si="51"/>
        <v>1561.4906567976732</v>
      </c>
      <c r="AA142" s="3">
        <f t="shared" si="52"/>
        <v>1424.9760019920359</v>
      </c>
      <c r="AB142" s="3">
        <f t="shared" si="53"/>
        <v>1427.2796453156786</v>
      </c>
      <c r="AC142" s="3">
        <f t="shared" si="54"/>
        <v>1466.7613253133709</v>
      </c>
      <c r="BC142" s="17">
        <f t="shared" si="55"/>
        <v>184.53325621596741</v>
      </c>
      <c r="BD142" s="3">
        <f t="shared" si="56"/>
        <v>1561.4906567976732</v>
      </c>
      <c r="BF142" s="5">
        <f t="shared" si="44"/>
        <v>182.41164526782194</v>
      </c>
      <c r="BG142">
        <f t="shared" si="45"/>
        <v>1424.9760019920359</v>
      </c>
      <c r="BI142" s="5">
        <f t="shared" si="46"/>
        <v>185.3683952569892</v>
      </c>
      <c r="BJ142">
        <f t="shared" si="47"/>
        <v>1427.2796453156786</v>
      </c>
      <c r="BL142" s="5">
        <f t="shared" si="48"/>
        <v>187.58722242537135</v>
      </c>
      <c r="BM142">
        <f t="shared" si="49"/>
        <v>1466.7613253133709</v>
      </c>
    </row>
    <row r="143" spans="1:65" x14ac:dyDescent="0.25">
      <c r="A143">
        <v>134</v>
      </c>
      <c r="B143" s="17">
        <f t="shared" si="38"/>
        <v>186.09779788498238</v>
      </c>
      <c r="C143" s="17">
        <f t="shared" si="39"/>
        <v>219.40374934485843</v>
      </c>
      <c r="D143" s="17">
        <f t="shared" si="40"/>
        <v>187.18268248626319</v>
      </c>
      <c r="G143" s="1">
        <v>134</v>
      </c>
      <c r="H143" s="17">
        <v>47.314734294137473</v>
      </c>
      <c r="I143" s="17">
        <v>50.484732888724423</v>
      </c>
      <c r="J143" s="17">
        <v>48.624774116863023</v>
      </c>
      <c r="M143" s="17">
        <v>204.9472114763125</v>
      </c>
      <c r="N143" s="17">
        <v>6.2911842350501503</v>
      </c>
      <c r="O143" s="17">
        <v>6.5282140015088608</v>
      </c>
      <c r="P143" s="17">
        <v>5.6200019926607858</v>
      </c>
      <c r="S143" s="5">
        <f t="shared" si="41"/>
        <v>183.83992900058669</v>
      </c>
      <c r="T143" s="17"/>
      <c r="U143" s="5">
        <f t="shared" si="42"/>
        <v>186.79780643288549</v>
      </c>
      <c r="W143" s="5">
        <f t="shared" si="43"/>
        <v>189.05434354585111</v>
      </c>
      <c r="Y143">
        <f t="shared" si="50"/>
        <v>134</v>
      </c>
      <c r="Z143" s="3">
        <f t="shared" si="51"/>
        <v>1564.5416690149716</v>
      </c>
      <c r="AA143" s="3">
        <f t="shared" si="52"/>
        <v>1428.2837327647542</v>
      </c>
      <c r="AB143" s="3">
        <f t="shared" si="53"/>
        <v>1429.4111758962913</v>
      </c>
      <c r="AC143" s="3">
        <f t="shared" si="54"/>
        <v>1467.1211204797601</v>
      </c>
      <c r="BC143" s="17">
        <f t="shared" si="55"/>
        <v>186.09779788498238</v>
      </c>
      <c r="BD143" s="3">
        <f t="shared" si="56"/>
        <v>1564.5416690149716</v>
      </c>
      <c r="BF143" s="5">
        <f t="shared" si="44"/>
        <v>183.83992900058669</v>
      </c>
      <c r="BG143">
        <f t="shared" si="45"/>
        <v>1428.2837327647542</v>
      </c>
      <c r="BI143" s="5">
        <f t="shared" si="46"/>
        <v>186.79780643288549</v>
      </c>
      <c r="BJ143">
        <f t="shared" si="47"/>
        <v>1429.4111758962913</v>
      </c>
      <c r="BL143" s="5">
        <f t="shared" si="48"/>
        <v>189.05434354585111</v>
      </c>
      <c r="BM143">
        <f t="shared" si="49"/>
        <v>1467.1211204797601</v>
      </c>
    </row>
    <row r="144" spans="1:65" x14ac:dyDescent="0.25">
      <c r="A144">
        <v>135</v>
      </c>
      <c r="B144" s="17">
        <f t="shared" si="38"/>
        <v>187.66530198864163</v>
      </c>
      <c r="C144" s="17">
        <f t="shared" si="39"/>
        <v>221.22239368346925</v>
      </c>
      <c r="D144" s="17">
        <f t="shared" si="40"/>
        <v>188.74066752186579</v>
      </c>
      <c r="G144" s="1">
        <v>135</v>
      </c>
      <c r="H144" s="17">
        <v>47.332501460953743</v>
      </c>
      <c r="I144" s="17">
        <v>50.509183584415112</v>
      </c>
      <c r="J144" s="17">
        <v>48.643734184990642</v>
      </c>
      <c r="M144" s="17">
        <v>206.09994353138279</v>
      </c>
      <c r="N144" s="17">
        <v>6.3173613591486841</v>
      </c>
      <c r="O144" s="17">
        <v>6.554506482247934</v>
      </c>
      <c r="P144" s="17">
        <v>5.6432436919478342</v>
      </c>
      <c r="S144" s="5">
        <f t="shared" si="41"/>
        <v>185.27147222800932</v>
      </c>
      <c r="T144" s="17"/>
      <c r="U144" s="5">
        <f t="shared" si="42"/>
        <v>188.22931501965311</v>
      </c>
      <c r="W144" s="5">
        <f t="shared" si="43"/>
        <v>190.52180830742859</v>
      </c>
      <c r="Y144">
        <f t="shared" si="50"/>
        <v>135</v>
      </c>
      <c r="Z144" s="3">
        <f t="shared" si="51"/>
        <v>1567.5041036592461</v>
      </c>
      <c r="AA144" s="3">
        <f t="shared" si="52"/>
        <v>1431.5432274226225</v>
      </c>
      <c r="AB144" s="3">
        <f t="shared" si="53"/>
        <v>1431.5085867676203</v>
      </c>
      <c r="AC144" s="3">
        <f t="shared" si="54"/>
        <v>1467.4647615774745</v>
      </c>
      <c r="BC144" s="17">
        <f t="shared" si="55"/>
        <v>187.66530198864163</v>
      </c>
      <c r="BD144" s="3">
        <f t="shared" si="56"/>
        <v>1567.5041036592461</v>
      </c>
      <c r="BF144" s="5">
        <f t="shared" si="44"/>
        <v>185.27147222800932</v>
      </c>
      <c r="BG144">
        <f t="shared" si="45"/>
        <v>1431.5432274226225</v>
      </c>
      <c r="BI144" s="5">
        <f t="shared" si="46"/>
        <v>188.22931501965311</v>
      </c>
      <c r="BJ144">
        <f t="shared" si="47"/>
        <v>1431.5085867676203</v>
      </c>
      <c r="BL144" s="5">
        <f t="shared" si="48"/>
        <v>190.52180830742859</v>
      </c>
      <c r="BM144">
        <f t="shared" si="49"/>
        <v>1467.4647615774745</v>
      </c>
    </row>
    <row r="145" spans="1:65" x14ac:dyDescent="0.25">
      <c r="A145">
        <v>136</v>
      </c>
      <c r="B145" s="17">
        <f t="shared" si="38"/>
        <v>189.23568048371939</v>
      </c>
      <c r="C145" s="17">
        <f t="shared" si="39"/>
        <v>223.04358099210887</v>
      </c>
      <c r="D145" s="17">
        <f t="shared" si="40"/>
        <v>190.30087999454452</v>
      </c>
      <c r="G145" s="1">
        <v>136</v>
      </c>
      <c r="H145" s="17">
        <v>47.350256395027444</v>
      </c>
      <c r="I145" s="17">
        <v>50.533742846605612</v>
      </c>
      <c r="J145" s="17">
        <v>48.662730398289149</v>
      </c>
      <c r="M145" s="17">
        <v>207.25267558645311</v>
      </c>
      <c r="N145" s="17">
        <v>6.3431451358750248</v>
      </c>
      <c r="O145" s="17">
        <v>6.5804562990953839</v>
      </c>
      <c r="P145" s="17">
        <v>5.6664064466854063</v>
      </c>
      <c r="S145" s="5">
        <f t="shared" si="41"/>
        <v>186.70622671397498</v>
      </c>
      <c r="T145" s="17"/>
      <c r="U145" s="5">
        <f t="shared" si="42"/>
        <v>189.66288689758281</v>
      </c>
      <c r="W145" s="5">
        <f t="shared" si="43"/>
        <v>191.9896005560351</v>
      </c>
      <c r="Y145">
        <f t="shared" si="50"/>
        <v>136</v>
      </c>
      <c r="Z145" s="3">
        <f t="shared" si="51"/>
        <v>1570.3784950777617</v>
      </c>
      <c r="AA145" s="3">
        <f t="shared" si="52"/>
        <v>1434.7544859656693</v>
      </c>
      <c r="AB145" s="3">
        <f t="shared" si="53"/>
        <v>1433.571877929694</v>
      </c>
      <c r="AC145" s="3">
        <f t="shared" si="54"/>
        <v>1467.7922486065142</v>
      </c>
      <c r="BC145" s="17">
        <f t="shared" si="55"/>
        <v>189.23568048371939</v>
      </c>
      <c r="BD145" s="3">
        <f t="shared" si="56"/>
        <v>1570.3784950777617</v>
      </c>
      <c r="BF145" s="5">
        <f t="shared" si="44"/>
        <v>186.70622671397498</v>
      </c>
      <c r="BG145">
        <f t="shared" si="45"/>
        <v>1434.7544859656693</v>
      </c>
      <c r="BI145" s="5">
        <f t="shared" si="46"/>
        <v>189.66288689758281</v>
      </c>
      <c r="BJ145">
        <f t="shared" si="47"/>
        <v>1433.571877929694</v>
      </c>
      <c r="BL145" s="5">
        <f t="shared" si="48"/>
        <v>191.9896005560351</v>
      </c>
      <c r="BM145">
        <f t="shared" si="49"/>
        <v>1467.7922486065142</v>
      </c>
    </row>
    <row r="146" spans="1:65" x14ac:dyDescent="0.25">
      <c r="A146">
        <v>137</v>
      </c>
      <c r="B146" s="17">
        <f t="shared" si="38"/>
        <v>190.80884586133752</v>
      </c>
      <c r="C146" s="17">
        <f t="shared" si="39"/>
        <v>224.86721668785017</v>
      </c>
      <c r="D146" s="17">
        <f t="shared" si="40"/>
        <v>191.86322915209394</v>
      </c>
      <c r="G146" s="1">
        <v>137</v>
      </c>
      <c r="H146" s="17">
        <v>47.368000673661953</v>
      </c>
      <c r="I146" s="17">
        <v>50.558410105865732</v>
      </c>
      <c r="J146" s="17">
        <v>48.681762956271363</v>
      </c>
      <c r="M146" s="17">
        <v>208.40540764152351</v>
      </c>
      <c r="N146" s="17">
        <v>6.3685302694579704</v>
      </c>
      <c r="O146" s="17">
        <v>6.6060598934084389</v>
      </c>
      <c r="P146" s="17">
        <v>5.6894915662183472</v>
      </c>
      <c r="S146" s="5">
        <f t="shared" si="41"/>
        <v>188.14414422236888</v>
      </c>
      <c r="T146" s="17"/>
      <c r="U146" s="5">
        <f t="shared" si="42"/>
        <v>191.09848794696524</v>
      </c>
      <c r="W146" s="5">
        <f t="shared" si="43"/>
        <v>193.45770413760192</v>
      </c>
      <c r="Y146">
        <f t="shared" si="50"/>
        <v>137</v>
      </c>
      <c r="Z146" s="3">
        <f t="shared" si="51"/>
        <v>1573.1653776181247</v>
      </c>
      <c r="AA146" s="3">
        <f t="shared" si="52"/>
        <v>1437.9175083938946</v>
      </c>
      <c r="AB146" s="3">
        <f t="shared" si="53"/>
        <v>1435.6010493824272</v>
      </c>
      <c r="AC146" s="3">
        <f t="shared" si="54"/>
        <v>1468.1035815668224</v>
      </c>
      <c r="BC146" s="17">
        <f t="shared" si="55"/>
        <v>190.80884586133752</v>
      </c>
      <c r="BD146" s="3">
        <f t="shared" si="56"/>
        <v>1573.1653776181247</v>
      </c>
      <c r="BF146" s="5">
        <f t="shared" si="44"/>
        <v>188.14414422236888</v>
      </c>
      <c r="BG146">
        <f t="shared" si="45"/>
        <v>1437.9175083938946</v>
      </c>
      <c r="BI146" s="5">
        <f t="shared" si="46"/>
        <v>191.09848794696524</v>
      </c>
      <c r="BJ146">
        <f t="shared" si="47"/>
        <v>1435.6010493824272</v>
      </c>
      <c r="BL146" s="5">
        <f t="shared" si="48"/>
        <v>193.45770413760192</v>
      </c>
      <c r="BM146">
        <f t="shared" si="49"/>
        <v>1468.1035815668224</v>
      </c>
    </row>
    <row r="147" spans="1:65" x14ac:dyDescent="0.25">
      <c r="A147">
        <v>138</v>
      </c>
      <c r="B147" s="17">
        <f t="shared" si="38"/>
        <v>192.38471114696512</v>
      </c>
      <c r="C147" s="17">
        <f t="shared" si="39"/>
        <v>226.69320680870248</v>
      </c>
      <c r="D147" s="17">
        <f t="shared" si="40"/>
        <v>193.427624827329</v>
      </c>
      <c r="G147" s="1">
        <v>138</v>
      </c>
      <c r="H147" s="17">
        <v>47.38573587416063</v>
      </c>
      <c r="I147" s="17">
        <v>50.58318479276533</v>
      </c>
      <c r="J147" s="17">
        <v>48.700832058450047</v>
      </c>
      <c r="M147" s="17">
        <v>209.5581396965938</v>
      </c>
      <c r="N147" s="17">
        <v>6.3935114641263251</v>
      </c>
      <c r="O147" s="17">
        <v>6.6313137065443204</v>
      </c>
      <c r="P147" s="17">
        <v>5.7125003598915089</v>
      </c>
      <c r="S147" s="5">
        <f t="shared" si="41"/>
        <v>189.58517651707618</v>
      </c>
      <c r="T147" s="17"/>
      <c r="U147" s="5">
        <f t="shared" si="42"/>
        <v>192.53608404809111</v>
      </c>
      <c r="W147" s="5">
        <f t="shared" si="43"/>
        <v>194.92610289806035</v>
      </c>
      <c r="Y147">
        <f t="shared" si="50"/>
        <v>138</v>
      </c>
      <c r="Z147" s="3">
        <f t="shared" si="51"/>
        <v>1575.8652856276001</v>
      </c>
      <c r="AA147" s="3">
        <f t="shared" si="52"/>
        <v>1441.0322947072984</v>
      </c>
      <c r="AB147" s="3">
        <f t="shared" si="53"/>
        <v>1437.5961011258767</v>
      </c>
      <c r="AC147" s="3">
        <f t="shared" si="54"/>
        <v>1468.3987604584274</v>
      </c>
      <c r="BC147" s="17">
        <f t="shared" si="55"/>
        <v>192.38471114696512</v>
      </c>
      <c r="BD147" s="3">
        <f t="shared" si="56"/>
        <v>1575.8652856276001</v>
      </c>
      <c r="BF147" s="5">
        <f t="shared" si="44"/>
        <v>189.58517651707618</v>
      </c>
      <c r="BG147">
        <f t="shared" si="45"/>
        <v>1441.0322947072984</v>
      </c>
      <c r="BI147" s="5">
        <f t="shared" si="46"/>
        <v>192.53608404809111</v>
      </c>
      <c r="BJ147">
        <f t="shared" si="47"/>
        <v>1437.5961011258767</v>
      </c>
      <c r="BL147" s="5">
        <f t="shared" si="48"/>
        <v>194.92610289806035</v>
      </c>
      <c r="BM147">
        <f t="shared" si="49"/>
        <v>1468.3987604584274</v>
      </c>
    </row>
    <row r="148" spans="1:65" x14ac:dyDescent="0.25">
      <c r="A148">
        <v>139</v>
      </c>
      <c r="B148" s="17">
        <f t="shared" si="38"/>
        <v>193.963189900419</v>
      </c>
      <c r="C148" s="17">
        <f t="shared" si="39"/>
        <v>228.521458013612</v>
      </c>
      <c r="D148" s="17">
        <f t="shared" si="40"/>
        <v>194.9939774380853</v>
      </c>
      <c r="G148" s="1">
        <v>139</v>
      </c>
      <c r="H148" s="17">
        <v>47.403463573826841</v>
      </c>
      <c r="I148" s="17">
        <v>50.608066337874227</v>
      </c>
      <c r="J148" s="17">
        <v>48.719937904338067</v>
      </c>
      <c r="M148" s="17">
        <v>210.71087175166409</v>
      </c>
      <c r="N148" s="17">
        <v>6.418083424108886</v>
      </c>
      <c r="O148" s="17">
        <v>6.6562141798602532</v>
      </c>
      <c r="P148" s="17">
        <v>5.7354341370497366</v>
      </c>
      <c r="S148" s="5">
        <f t="shared" si="41"/>
        <v>191.029275361982</v>
      </c>
      <c r="T148" s="17"/>
      <c r="U148" s="5">
        <f t="shared" si="42"/>
        <v>193.97564108125121</v>
      </c>
      <c r="W148" s="5">
        <f t="shared" si="43"/>
        <v>196.39478068334171</v>
      </c>
      <c r="Y148">
        <f t="shared" si="50"/>
        <v>139</v>
      </c>
      <c r="Z148" s="3">
        <f t="shared" si="51"/>
        <v>1578.4787534538793</v>
      </c>
      <c r="AA148" s="3">
        <f t="shared" si="52"/>
        <v>1444.0988449058239</v>
      </c>
      <c r="AB148" s="3">
        <f t="shared" si="53"/>
        <v>1439.5570331600993</v>
      </c>
      <c r="AC148" s="3">
        <f t="shared" si="54"/>
        <v>1468.6777852813577</v>
      </c>
      <c r="BC148" s="17">
        <f t="shared" si="55"/>
        <v>193.963189900419</v>
      </c>
      <c r="BD148" s="3">
        <f t="shared" si="56"/>
        <v>1578.4787534538793</v>
      </c>
      <c r="BF148" s="5">
        <f t="shared" si="44"/>
        <v>191.029275361982</v>
      </c>
      <c r="BG148">
        <f t="shared" si="45"/>
        <v>1444.0988449058239</v>
      </c>
      <c r="BI148" s="5">
        <f t="shared" si="46"/>
        <v>193.97564108125121</v>
      </c>
      <c r="BJ148">
        <f t="shared" si="47"/>
        <v>1439.5570331600993</v>
      </c>
      <c r="BL148" s="5">
        <f t="shared" si="48"/>
        <v>196.39478068334171</v>
      </c>
      <c r="BM148">
        <f t="shared" si="49"/>
        <v>1468.6777852813577</v>
      </c>
    </row>
    <row r="149" spans="1:65" x14ac:dyDescent="0.25">
      <c r="A149">
        <v>140</v>
      </c>
      <c r="B149" s="17">
        <f t="shared" si="38"/>
        <v>195.54419621586302</v>
      </c>
      <c r="C149" s="17">
        <f t="shared" si="39"/>
        <v>230.35187758246124</v>
      </c>
      <c r="D149" s="17">
        <f t="shared" si="40"/>
        <v>196.56219798721909</v>
      </c>
      <c r="G149" s="1">
        <v>140</v>
      </c>
      <c r="H149" s="17">
        <v>47.421185349963942</v>
      </c>
      <c r="I149" s="17">
        <v>50.633054171762289</v>
      </c>
      <c r="J149" s="17">
        <v>48.73908069344818</v>
      </c>
      <c r="M149" s="17">
        <v>211.8636038067344</v>
      </c>
      <c r="N149" s="17">
        <v>6.4422421802701804</v>
      </c>
      <c r="O149" s="17">
        <v>6.6807577547134596</v>
      </c>
      <c r="P149" s="17">
        <v>5.7582942070378778</v>
      </c>
      <c r="S149" s="5">
        <f t="shared" si="41"/>
        <v>192.47639252097161</v>
      </c>
      <c r="T149" s="17"/>
      <c r="U149" s="5">
        <f t="shared" si="42"/>
        <v>195.41712492673614</v>
      </c>
      <c r="W149" s="5">
        <f t="shared" si="43"/>
        <v>197.86372133937735</v>
      </c>
      <c r="Y149">
        <f t="shared" si="50"/>
        <v>140</v>
      </c>
      <c r="Z149" s="3">
        <f t="shared" si="51"/>
        <v>1581.0063154440286</v>
      </c>
      <c r="AA149" s="3">
        <f t="shared" si="52"/>
        <v>1447.117158989613</v>
      </c>
      <c r="AB149" s="3">
        <f t="shared" si="53"/>
        <v>1441.4838454849246</v>
      </c>
      <c r="AC149" s="3">
        <f t="shared" si="54"/>
        <v>1468.9406560356417</v>
      </c>
      <c r="BC149" s="17">
        <f t="shared" si="55"/>
        <v>195.54419621586302</v>
      </c>
      <c r="BD149" s="3">
        <f t="shared" si="56"/>
        <v>1581.0063154440286</v>
      </c>
      <c r="BF149" s="5">
        <f t="shared" si="44"/>
        <v>192.47639252097161</v>
      </c>
      <c r="BG149">
        <f t="shared" si="45"/>
        <v>1447.117158989613</v>
      </c>
      <c r="BI149" s="5">
        <f t="shared" si="46"/>
        <v>195.41712492673614</v>
      </c>
      <c r="BJ149">
        <f t="shared" si="47"/>
        <v>1441.4838454849246</v>
      </c>
      <c r="BL149" s="5">
        <f t="shared" si="48"/>
        <v>197.86372133937735</v>
      </c>
      <c r="BM149">
        <f t="shared" si="49"/>
        <v>1468.9406560356417</v>
      </c>
    </row>
    <row r="150" spans="1:65" x14ac:dyDescent="0.25">
      <c r="A150">
        <v>141</v>
      </c>
      <c r="B150" s="17">
        <f t="shared" si="38"/>
        <v>197.12764472180874</v>
      </c>
      <c r="C150" s="17">
        <f t="shared" si="39"/>
        <v>232.18437341606955</v>
      </c>
      <c r="D150" s="17">
        <f t="shared" si="40"/>
        <v>198.1321980626071</v>
      </c>
      <c r="G150" s="1">
        <v>141</v>
      </c>
      <c r="H150" s="17">
        <v>47.438902779875278</v>
      </c>
      <c r="I150" s="17">
        <v>50.658147724999317</v>
      </c>
      <c r="J150" s="17">
        <v>48.758260625293211</v>
      </c>
      <c r="M150" s="17">
        <v>213.01633586180469</v>
      </c>
      <c r="N150" s="17">
        <v>6.4659904890688331</v>
      </c>
      <c r="O150" s="17">
        <v>6.7049408724611661</v>
      </c>
      <c r="P150" s="17">
        <v>5.7810818792007819</v>
      </c>
      <c r="S150" s="5">
        <f t="shared" si="41"/>
        <v>193.92647975793005</v>
      </c>
      <c r="T150" s="17"/>
      <c r="U150" s="5">
        <f t="shared" si="42"/>
        <v>196.86050146483672</v>
      </c>
      <c r="W150" s="5">
        <f t="shared" si="43"/>
        <v>199.33290871209852</v>
      </c>
      <c r="Y150">
        <f t="shared" si="50"/>
        <v>141</v>
      </c>
      <c r="Z150" s="3">
        <f t="shared" si="51"/>
        <v>1583.4485059457108</v>
      </c>
      <c r="AA150" s="3">
        <f t="shared" si="52"/>
        <v>1450.0872369584386</v>
      </c>
      <c r="AB150" s="3">
        <f t="shared" si="53"/>
        <v>1443.3765381005799</v>
      </c>
      <c r="AC150" s="3">
        <f t="shared" si="54"/>
        <v>1469.1873727211657</v>
      </c>
      <c r="BC150" s="17">
        <f t="shared" si="55"/>
        <v>197.12764472180874</v>
      </c>
      <c r="BD150" s="3">
        <f t="shared" si="56"/>
        <v>1583.4485059457108</v>
      </c>
      <c r="BF150" s="5">
        <f t="shared" si="44"/>
        <v>193.92647975793005</v>
      </c>
      <c r="BG150">
        <f t="shared" si="45"/>
        <v>1450.0872369584386</v>
      </c>
      <c r="BI150" s="5">
        <f t="shared" si="46"/>
        <v>196.86050146483672</v>
      </c>
      <c r="BJ150">
        <f t="shared" si="47"/>
        <v>1443.3765381005799</v>
      </c>
      <c r="BL150" s="5">
        <f t="shared" si="48"/>
        <v>199.33290871209852</v>
      </c>
      <c r="BM150">
        <f t="shared" si="49"/>
        <v>1469.1873727211657</v>
      </c>
    </row>
    <row r="151" spans="1:65" x14ac:dyDescent="0.25">
      <c r="A151">
        <v>142</v>
      </c>
      <c r="B151" s="17">
        <f t="shared" si="38"/>
        <v>198.71345058111498</v>
      </c>
      <c r="C151" s="17">
        <f t="shared" si="39"/>
        <v>234.01885403619278</v>
      </c>
      <c r="D151" s="17">
        <f t="shared" si="40"/>
        <v>199.70388983714685</v>
      </c>
      <c r="G151" s="1">
        <v>142</v>
      </c>
      <c r="H151" s="17">
        <v>47.456617440864221</v>
      </c>
      <c r="I151" s="17">
        <v>50.683346428155183</v>
      </c>
      <c r="J151" s="17">
        <v>48.777477899385957</v>
      </c>
      <c r="M151" s="17">
        <v>214.16906791687501</v>
      </c>
      <c r="N151" s="17">
        <v>6.4893332331738067</v>
      </c>
      <c r="O151" s="17">
        <v>6.7287599744605942</v>
      </c>
      <c r="P151" s="17">
        <v>5.8037984628832966</v>
      </c>
      <c r="S151" s="5">
        <f t="shared" si="41"/>
        <v>195.37948883674261</v>
      </c>
      <c r="T151" s="17"/>
      <c r="U151" s="5">
        <f t="shared" si="42"/>
        <v>198.30573657584355</v>
      </c>
      <c r="W151" s="5">
        <f t="shared" si="43"/>
        <v>200.8023266474365</v>
      </c>
      <c r="Y151">
        <f t="shared" si="50"/>
        <v>142</v>
      </c>
      <c r="Z151" s="3">
        <f t="shared" si="51"/>
        <v>1585.8058593062481</v>
      </c>
      <c r="AA151" s="3">
        <f t="shared" si="52"/>
        <v>1453.0090788125563</v>
      </c>
      <c r="AB151" s="3">
        <f t="shared" si="53"/>
        <v>1445.2351110068378</v>
      </c>
      <c r="AC151" s="3">
        <f t="shared" si="54"/>
        <v>1469.4179353379866</v>
      </c>
      <c r="BC151" s="17">
        <f t="shared" si="55"/>
        <v>198.71345058111498</v>
      </c>
      <c r="BD151" s="3">
        <f t="shared" si="56"/>
        <v>1585.8058593062481</v>
      </c>
      <c r="BF151" s="5">
        <f t="shared" si="44"/>
        <v>195.37948883674261</v>
      </c>
      <c r="BG151">
        <f t="shared" si="45"/>
        <v>1453.0090788125563</v>
      </c>
      <c r="BI151" s="5">
        <f t="shared" si="46"/>
        <v>198.30573657584355</v>
      </c>
      <c r="BJ151">
        <f t="shared" si="47"/>
        <v>1445.2351110068378</v>
      </c>
      <c r="BL151" s="5">
        <f t="shared" si="48"/>
        <v>200.8023266474365</v>
      </c>
      <c r="BM151">
        <f t="shared" si="49"/>
        <v>1469.4179353379866</v>
      </c>
    </row>
    <row r="152" spans="1:65" x14ac:dyDescent="0.25">
      <c r="A152">
        <v>143</v>
      </c>
      <c r="B152" s="17">
        <f t="shared" si="38"/>
        <v>200.30152949098812</v>
      </c>
      <c r="C152" s="17">
        <f t="shared" si="39"/>
        <v>235.85522858552343</v>
      </c>
      <c r="D152" s="17">
        <f t="shared" si="40"/>
        <v>201.27718606875629</v>
      </c>
      <c r="G152" s="1">
        <v>143</v>
      </c>
      <c r="H152" s="17">
        <v>47.474330910234137</v>
      </c>
      <c r="I152" s="17">
        <v>50.70864971179968</v>
      </c>
      <c r="J152" s="17">
        <v>48.796732715239237</v>
      </c>
      <c r="M152" s="17">
        <v>215.3217999719453</v>
      </c>
      <c r="N152" s="17">
        <v>6.5122752960814072</v>
      </c>
      <c r="O152" s="17">
        <v>6.7522115020689686</v>
      </c>
      <c r="P152" s="17">
        <v>5.8264452674302687</v>
      </c>
      <c r="S152" s="5">
        <f t="shared" si="41"/>
        <v>196.83537152129435</v>
      </c>
      <c r="T152" s="17"/>
      <c r="U152" s="5">
        <f t="shared" si="42"/>
        <v>199.75279614004742</v>
      </c>
      <c r="W152" s="5">
        <f t="shared" si="43"/>
        <v>202.27195899132263</v>
      </c>
      <c r="Y152">
        <f t="shared" si="50"/>
        <v>143</v>
      </c>
      <c r="Z152" s="3">
        <f t="shared" si="51"/>
        <v>1588.0789098731327</v>
      </c>
      <c r="AA152" s="3">
        <f t="shared" si="52"/>
        <v>1455.8826845517387</v>
      </c>
      <c r="AB152" s="3">
        <f t="shared" si="53"/>
        <v>1447.0595642038688</v>
      </c>
      <c r="AC152" s="3">
        <f t="shared" si="54"/>
        <v>1469.6323438861327</v>
      </c>
      <c r="BC152" s="17">
        <f t="shared" si="55"/>
        <v>200.30152949098812</v>
      </c>
      <c r="BD152" s="3">
        <f t="shared" si="56"/>
        <v>1588.0789098731327</v>
      </c>
      <c r="BF152" s="5">
        <f t="shared" si="44"/>
        <v>196.83537152129435</v>
      </c>
      <c r="BG152">
        <f t="shared" si="45"/>
        <v>1455.8826845517387</v>
      </c>
      <c r="BI152" s="5">
        <f t="shared" si="46"/>
        <v>199.75279614004742</v>
      </c>
      <c r="BJ152">
        <f t="shared" si="47"/>
        <v>1447.0595642038688</v>
      </c>
      <c r="BL152" s="5">
        <f t="shared" si="48"/>
        <v>202.27195899132263</v>
      </c>
      <c r="BM152">
        <f t="shared" si="49"/>
        <v>1469.6323438861327</v>
      </c>
    </row>
    <row r="153" spans="1:65" x14ac:dyDescent="0.25">
      <c r="A153">
        <v>144</v>
      </c>
      <c r="B153" s="17">
        <f t="shared" si="38"/>
        <v>201.8917976829818</v>
      </c>
      <c r="C153" s="17">
        <f t="shared" si="39"/>
        <v>237.69340682769072</v>
      </c>
      <c r="D153" s="17">
        <f t="shared" si="40"/>
        <v>202.85200010037408</v>
      </c>
      <c r="G153" s="1">
        <v>144</v>
      </c>
      <c r="H153" s="17">
        <v>47.492044765288377</v>
      </c>
      <c r="I153" s="17">
        <v>50.734057006502681</v>
      </c>
      <c r="J153" s="17">
        <v>48.816025272365842</v>
      </c>
      <c r="M153" s="17">
        <v>216.47453202701561</v>
      </c>
      <c r="N153" s="17">
        <v>6.5348215612879406</v>
      </c>
      <c r="O153" s="17">
        <v>6.7752922822950987</v>
      </c>
      <c r="P153" s="17">
        <v>5.8490236021865467</v>
      </c>
      <c r="S153" s="5">
        <f t="shared" si="41"/>
        <v>198.29407957547051</v>
      </c>
      <c r="T153" s="17"/>
      <c r="U153" s="5">
        <f t="shared" si="42"/>
        <v>201.20164603773898</v>
      </c>
      <c r="W153" s="5">
        <f t="shared" si="43"/>
        <v>203.74178958968824</v>
      </c>
      <c r="Y153">
        <f t="shared" si="50"/>
        <v>144</v>
      </c>
      <c r="Z153" s="3">
        <f t="shared" si="51"/>
        <v>1590.2681919936867</v>
      </c>
      <c r="AA153" s="3">
        <f t="shared" si="52"/>
        <v>1458.7080541761566</v>
      </c>
      <c r="AB153" s="3">
        <f t="shared" si="53"/>
        <v>1448.8498976915594</v>
      </c>
      <c r="AC153" s="3">
        <f t="shared" si="54"/>
        <v>1469.8305983656041</v>
      </c>
      <c r="BC153" s="17">
        <f t="shared" si="55"/>
        <v>201.8917976829818</v>
      </c>
      <c r="BD153" s="3">
        <f t="shared" si="56"/>
        <v>1590.2681919936867</v>
      </c>
      <c r="BF153" s="5">
        <f t="shared" si="44"/>
        <v>198.29407957547051</v>
      </c>
      <c r="BG153">
        <f t="shared" si="45"/>
        <v>1458.7080541761566</v>
      </c>
      <c r="BI153" s="5">
        <f t="shared" si="46"/>
        <v>201.20164603773898</v>
      </c>
      <c r="BJ153">
        <f t="shared" si="47"/>
        <v>1448.8498976915594</v>
      </c>
      <c r="BL153" s="5">
        <f t="shared" si="48"/>
        <v>203.74178958968824</v>
      </c>
      <c r="BM153">
        <f t="shared" si="49"/>
        <v>1469.8305983656041</v>
      </c>
    </row>
    <row r="154" spans="1:65" x14ac:dyDescent="0.25">
      <c r="A154">
        <v>145</v>
      </c>
      <c r="B154" s="17">
        <f t="shared" si="38"/>
        <v>203.48417192299715</v>
      </c>
      <c r="C154" s="17">
        <f t="shared" si="39"/>
        <v>239.53329914726024</v>
      </c>
      <c r="D154" s="17">
        <f t="shared" si="40"/>
        <v>204.42824585995947</v>
      </c>
      <c r="G154" s="1">
        <v>145</v>
      </c>
      <c r="H154" s="17">
        <v>47.509760583330319</v>
      </c>
      <c r="I154" s="17">
        <v>50.759567742834008</v>
      </c>
      <c r="J154" s="17">
        <v>48.835355770278582</v>
      </c>
      <c r="M154" s="17">
        <v>217.62726408208599</v>
      </c>
      <c r="N154" s="17">
        <v>6.5569769122897128</v>
      </c>
      <c r="O154" s="17">
        <v>6.7980036632548888</v>
      </c>
      <c r="P154" s="17">
        <v>5.8715347764969801</v>
      </c>
      <c r="S154" s="5">
        <f t="shared" si="41"/>
        <v>199.7555647631562</v>
      </c>
      <c r="T154" s="17"/>
      <c r="U154" s="5">
        <f t="shared" si="42"/>
        <v>202.65225214920903</v>
      </c>
      <c r="W154" s="5">
        <f t="shared" si="43"/>
        <v>205.21180228846455</v>
      </c>
      <c r="Y154">
        <f t="shared" si="50"/>
        <v>145</v>
      </c>
      <c r="Z154" s="3">
        <f t="shared" si="51"/>
        <v>1592.3742400153458</v>
      </c>
      <c r="AA154" s="3">
        <f t="shared" si="52"/>
        <v>1461.485187685696</v>
      </c>
      <c r="AB154" s="3">
        <f t="shared" si="53"/>
        <v>1450.6061114700515</v>
      </c>
      <c r="AC154" s="3">
        <f t="shared" si="54"/>
        <v>1470.0126987763156</v>
      </c>
      <c r="BC154" s="17">
        <f t="shared" si="55"/>
        <v>203.48417192299715</v>
      </c>
      <c r="BD154" s="3">
        <f t="shared" si="56"/>
        <v>1592.3742400153458</v>
      </c>
      <c r="BF154" s="5">
        <f t="shared" si="44"/>
        <v>199.7555647631562</v>
      </c>
      <c r="BG154">
        <f t="shared" si="45"/>
        <v>1461.485187685696</v>
      </c>
      <c r="BI154" s="5">
        <f t="shared" si="46"/>
        <v>202.65225214920903</v>
      </c>
      <c r="BJ154">
        <f t="shared" si="47"/>
        <v>1450.6061114700515</v>
      </c>
      <c r="BL154" s="5">
        <f t="shared" si="48"/>
        <v>205.21180228846455</v>
      </c>
      <c r="BM154">
        <f t="shared" si="49"/>
        <v>1470.0126987763156</v>
      </c>
    </row>
    <row r="155" spans="1:65" x14ac:dyDescent="0.25">
      <c r="A155">
        <v>146</v>
      </c>
      <c r="B155" s="17">
        <f t="shared" si="38"/>
        <v>205.07856951128284</v>
      </c>
      <c r="C155" s="17">
        <f t="shared" si="39"/>
        <v>241.37481654973445</v>
      </c>
      <c r="D155" s="17">
        <f t="shared" si="40"/>
        <v>206.00583786049233</v>
      </c>
      <c r="G155" s="1">
        <v>146</v>
      </c>
      <c r="H155" s="17">
        <v>47.527479941663287</v>
      </c>
      <c r="I155" s="17">
        <v>50.785181351363498</v>
      </c>
      <c r="J155" s="17">
        <v>48.854724408490263</v>
      </c>
      <c r="M155" s="17">
        <v>218.7799961371563</v>
      </c>
      <c r="N155" s="17">
        <v>6.5787462325830282</v>
      </c>
      <c r="O155" s="17">
        <v>6.8203499280089117</v>
      </c>
      <c r="P155" s="17">
        <v>5.8939800997064147</v>
      </c>
      <c r="S155" s="5">
        <f t="shared" si="41"/>
        <v>201.21977884823664</v>
      </c>
      <c r="T155" s="17"/>
      <c r="U155" s="5">
        <f t="shared" si="42"/>
        <v>204.10458035474818</v>
      </c>
      <c r="W155" s="5">
        <f t="shared" si="43"/>
        <v>206.68198093358293</v>
      </c>
      <c r="Y155">
        <f t="shared" si="50"/>
        <v>146</v>
      </c>
      <c r="Z155" s="3">
        <f t="shared" si="51"/>
        <v>1594.3975882856876</v>
      </c>
      <c r="AA155" s="3">
        <f t="shared" si="52"/>
        <v>1464.2140850804424</v>
      </c>
      <c r="AB155" s="3">
        <f t="shared" si="53"/>
        <v>1452.3282055391462</v>
      </c>
      <c r="AC155" s="3">
        <f t="shared" si="54"/>
        <v>1470.1786451183807</v>
      </c>
      <c r="BC155" s="17">
        <f t="shared" si="55"/>
        <v>205.07856951128284</v>
      </c>
      <c r="BD155" s="3">
        <f t="shared" si="56"/>
        <v>1594.3975882856876</v>
      </c>
      <c r="BF155" s="5">
        <f t="shared" si="44"/>
        <v>201.21977884823664</v>
      </c>
      <c r="BG155">
        <f t="shared" si="45"/>
        <v>1464.2140850804424</v>
      </c>
      <c r="BI155" s="5">
        <f t="shared" si="46"/>
        <v>204.10458035474818</v>
      </c>
      <c r="BJ155">
        <f t="shared" si="47"/>
        <v>1452.3282055391462</v>
      </c>
      <c r="BL155" s="5">
        <f t="shared" si="48"/>
        <v>206.68198093358293</v>
      </c>
      <c r="BM155">
        <f t="shared" si="49"/>
        <v>1470.1786451183807</v>
      </c>
    </row>
    <row r="156" spans="1:65" x14ac:dyDescent="0.25">
      <c r="A156">
        <v>147</v>
      </c>
      <c r="B156" s="17">
        <f t="shared" si="38"/>
        <v>206.67490828243476</v>
      </c>
      <c r="C156" s="17">
        <f t="shared" si="39"/>
        <v>243.21787066155233</v>
      </c>
      <c r="D156" s="17">
        <f t="shared" si="40"/>
        <v>207.58469119997307</v>
      </c>
      <c r="G156" s="1">
        <v>147</v>
      </c>
      <c r="H156" s="17">
        <v>47.545204417590689</v>
      </c>
      <c r="I156" s="17">
        <v>50.810897262660987</v>
      </c>
      <c r="J156" s="17">
        <v>48.874131386513682</v>
      </c>
      <c r="M156" s="17">
        <v>219.93272819222659</v>
      </c>
      <c r="N156" s="17">
        <v>6.6001344056641944</v>
      </c>
      <c r="O156" s="17">
        <v>6.8423354093532014</v>
      </c>
      <c r="P156" s="17">
        <v>5.9163608811596999</v>
      </c>
      <c r="S156" s="5">
        <f t="shared" si="41"/>
        <v>202.68667359459695</v>
      </c>
      <c r="T156" s="17"/>
      <c r="U156" s="5">
        <f t="shared" si="42"/>
        <v>205.55859653464714</v>
      </c>
      <c r="W156" s="5">
        <f t="shared" si="43"/>
        <v>208.15230937097471</v>
      </c>
      <c r="Y156">
        <f t="shared" si="50"/>
        <v>147</v>
      </c>
      <c r="Z156" s="3">
        <f t="shared" si="51"/>
        <v>1596.3387711519204</v>
      </c>
      <c r="AA156" s="3">
        <f t="shared" si="52"/>
        <v>1466.8947463603104</v>
      </c>
      <c r="AB156" s="3">
        <f t="shared" si="53"/>
        <v>1454.0161798989573</v>
      </c>
      <c r="AC156" s="3">
        <f t="shared" si="54"/>
        <v>1470.3284373917711</v>
      </c>
      <c r="BC156" s="17">
        <f t="shared" si="55"/>
        <v>206.67490828243476</v>
      </c>
      <c r="BD156" s="3">
        <f t="shared" si="56"/>
        <v>1596.3387711519204</v>
      </c>
      <c r="BF156" s="5">
        <f t="shared" si="44"/>
        <v>202.68667359459695</v>
      </c>
      <c r="BG156">
        <f t="shared" si="45"/>
        <v>1466.8947463603104</v>
      </c>
      <c r="BI156" s="5">
        <f t="shared" si="46"/>
        <v>205.55859653464714</v>
      </c>
      <c r="BJ156">
        <f t="shared" si="47"/>
        <v>1454.0161798989573</v>
      </c>
      <c r="BL156" s="5">
        <f t="shared" si="48"/>
        <v>208.15230937097471</v>
      </c>
      <c r="BM156">
        <f t="shared" si="49"/>
        <v>1470.3284373917711</v>
      </c>
    </row>
    <row r="157" spans="1:65" x14ac:dyDescent="0.25">
      <c r="A157">
        <v>148</v>
      </c>
      <c r="B157" s="17">
        <f t="shared" si="38"/>
        <v>208.27310660539641</v>
      </c>
      <c r="C157" s="17">
        <f t="shared" si="39"/>
        <v>245.06237373008938</v>
      </c>
      <c r="D157" s="17">
        <f t="shared" si="40"/>
        <v>209.1647215614226</v>
      </c>
      <c r="G157" s="1">
        <v>148</v>
      </c>
      <c r="H157" s="17">
        <v>47.562935588415847</v>
      </c>
      <c r="I157" s="17">
        <v>50.836714907296319</v>
      </c>
      <c r="J157" s="17">
        <v>48.893576903861643</v>
      </c>
      <c r="M157" s="17">
        <v>221.08546024729691</v>
      </c>
      <c r="N157" s="17">
        <v>6.6211463150295158</v>
      </c>
      <c r="O157" s="17">
        <v>6.8639644400837954</v>
      </c>
      <c r="P157" s="17">
        <v>5.9386784302016817</v>
      </c>
      <c r="S157" s="5">
        <f t="shared" si="41"/>
        <v>204.15620076612237</v>
      </c>
      <c r="T157" s="17"/>
      <c r="U157" s="5">
        <f t="shared" si="42"/>
        <v>207.01426656919674</v>
      </c>
      <c r="W157" s="5">
        <f t="shared" si="43"/>
        <v>209.62277144657111</v>
      </c>
      <c r="Y157">
        <f t="shared" si="50"/>
        <v>148</v>
      </c>
      <c r="Z157" s="3">
        <f t="shared" si="51"/>
        <v>1598.1983229616503</v>
      </c>
      <c r="AA157" s="3">
        <f t="shared" si="52"/>
        <v>1469.5271715254137</v>
      </c>
      <c r="AB157" s="3">
        <f t="shared" si="53"/>
        <v>1455.6700345495983</v>
      </c>
      <c r="AC157" s="3">
        <f t="shared" si="54"/>
        <v>1470.4620755964015</v>
      </c>
      <c r="BC157" s="17">
        <f t="shared" si="55"/>
        <v>208.27310660539641</v>
      </c>
      <c r="BD157" s="3">
        <f t="shared" si="56"/>
        <v>1598.1983229616503</v>
      </c>
      <c r="BF157" s="5">
        <f t="shared" si="44"/>
        <v>204.15620076612237</v>
      </c>
      <c r="BG157">
        <f t="shared" si="45"/>
        <v>1469.5271715254137</v>
      </c>
      <c r="BI157" s="5">
        <f t="shared" si="46"/>
        <v>207.01426656919674</v>
      </c>
      <c r="BJ157">
        <f t="shared" si="47"/>
        <v>1455.6700345495983</v>
      </c>
      <c r="BL157" s="5">
        <f t="shared" si="48"/>
        <v>209.62277144657111</v>
      </c>
      <c r="BM157">
        <f t="shared" si="49"/>
        <v>1470.4620755964015</v>
      </c>
    </row>
    <row r="158" spans="1:65" x14ac:dyDescent="0.25">
      <c r="A158">
        <v>149</v>
      </c>
      <c r="B158" s="17">
        <f t="shared" si="38"/>
        <v>209.87308338345852</v>
      </c>
      <c r="C158" s="17">
        <f t="shared" si="39"/>
        <v>246.90823862365772</v>
      </c>
      <c r="D158" s="17">
        <f t="shared" si="40"/>
        <v>210.74584521288278</v>
      </c>
      <c r="G158" s="1">
        <v>149</v>
      </c>
      <c r="H158" s="17">
        <v>47.580675031442127</v>
      </c>
      <c r="I158" s="17">
        <v>50.862633715839323</v>
      </c>
      <c r="J158" s="17">
        <v>48.913061160046958</v>
      </c>
      <c r="M158" s="17">
        <v>222.2381923023672</v>
      </c>
      <c r="N158" s="17">
        <v>6.6417868441752992</v>
      </c>
      <c r="O158" s="17">
        <v>6.8852413529967231</v>
      </c>
      <c r="P158" s="17">
        <v>5.9609340561772104</v>
      </c>
      <c r="S158" s="5">
        <f t="shared" si="41"/>
        <v>205.62831212669798</v>
      </c>
      <c r="T158" s="17"/>
      <c r="U158" s="5">
        <f t="shared" si="42"/>
        <v>208.47155633868755</v>
      </c>
      <c r="W158" s="5">
        <f t="shared" si="43"/>
        <v>211.09335100630352</v>
      </c>
      <c r="Y158">
        <f t="shared" si="50"/>
        <v>149</v>
      </c>
      <c r="Z158" s="3">
        <f t="shared" si="51"/>
        <v>1599.9767780621141</v>
      </c>
      <c r="AA158" s="3">
        <f t="shared" si="52"/>
        <v>1472.1113605756102</v>
      </c>
      <c r="AB158" s="3">
        <f t="shared" si="53"/>
        <v>1457.2897694908136</v>
      </c>
      <c r="AC158" s="3">
        <f t="shared" si="54"/>
        <v>1470.5795597324141</v>
      </c>
      <c r="BC158" s="17">
        <f t="shared" si="55"/>
        <v>209.87308338345852</v>
      </c>
      <c r="BD158" s="3">
        <f t="shared" si="56"/>
        <v>1599.9767780621141</v>
      </c>
      <c r="BF158" s="5">
        <f t="shared" si="44"/>
        <v>205.62831212669798</v>
      </c>
      <c r="BG158">
        <f t="shared" si="45"/>
        <v>1472.1113605756102</v>
      </c>
      <c r="BI158" s="5">
        <f t="shared" si="46"/>
        <v>208.47155633868755</v>
      </c>
      <c r="BJ158">
        <f t="shared" si="47"/>
        <v>1457.2897694908136</v>
      </c>
      <c r="BL158" s="5">
        <f t="shared" si="48"/>
        <v>211.09335100630352</v>
      </c>
      <c r="BM158">
        <f t="shared" si="49"/>
        <v>1470.5795597324141</v>
      </c>
    </row>
    <row r="159" spans="1:65" x14ac:dyDescent="0.25">
      <c r="A159">
        <v>150</v>
      </c>
      <c r="B159" s="17">
        <f t="shared" si="38"/>
        <v>211.47475805425935</v>
      </c>
      <c r="C159" s="17">
        <f t="shared" si="39"/>
        <v>248.75537883150631</v>
      </c>
      <c r="D159" s="17">
        <f t="shared" si="40"/>
        <v>212.32797900741573</v>
      </c>
      <c r="G159" s="1">
        <v>150</v>
      </c>
      <c r="H159" s="17">
        <v>47.598424323972907</v>
      </c>
      <c r="I159" s="17">
        <v>50.888653118859843</v>
      </c>
      <c r="J159" s="17">
        <v>48.932584354582438</v>
      </c>
      <c r="M159" s="17">
        <v>223.39092435743751</v>
      </c>
      <c r="N159" s="17">
        <v>6.6620608765978506</v>
      </c>
      <c r="O159" s="17">
        <v>6.906170480888024</v>
      </c>
      <c r="P159" s="17">
        <v>5.9831290684311318</v>
      </c>
      <c r="S159" s="5">
        <f t="shared" si="41"/>
        <v>207.10295944020896</v>
      </c>
      <c r="T159" s="17"/>
      <c r="U159" s="5">
        <f t="shared" si="42"/>
        <v>209.93043172341038</v>
      </c>
      <c r="W159" s="5">
        <f t="shared" si="43"/>
        <v>212.56403189610316</v>
      </c>
      <c r="Y159">
        <f t="shared" si="50"/>
        <v>150</v>
      </c>
      <c r="Z159" s="3">
        <f t="shared" si="51"/>
        <v>1601.6746708008327</v>
      </c>
      <c r="AA159" s="3">
        <f t="shared" si="52"/>
        <v>1474.6473135109852</v>
      </c>
      <c r="AB159" s="3">
        <f t="shared" si="53"/>
        <v>1458.8753847228304</v>
      </c>
      <c r="AC159" s="3">
        <f t="shared" si="54"/>
        <v>1470.6808897996382</v>
      </c>
      <c r="BC159" s="17">
        <f t="shared" si="55"/>
        <v>211.47475805425935</v>
      </c>
      <c r="BD159" s="3">
        <f t="shared" si="56"/>
        <v>1601.6746708008327</v>
      </c>
      <c r="BF159" s="5">
        <f t="shared" si="44"/>
        <v>207.10295944020896</v>
      </c>
      <c r="BG159">
        <f t="shared" si="45"/>
        <v>1474.6473135109852</v>
      </c>
      <c r="BI159" s="5">
        <f t="shared" si="46"/>
        <v>209.93043172341038</v>
      </c>
      <c r="BJ159">
        <f t="shared" si="47"/>
        <v>1458.8753847228304</v>
      </c>
      <c r="BL159" s="5">
        <f t="shared" si="48"/>
        <v>212.56403189610316</v>
      </c>
      <c r="BM159">
        <f t="shared" si="49"/>
        <v>1470.6808897996382</v>
      </c>
    </row>
    <row r="160" spans="1:65" x14ac:dyDescent="0.25">
      <c r="A160">
        <v>151</v>
      </c>
      <c r="B160" s="17">
        <f t="shared" si="38"/>
        <v>213.07805058978457</v>
      </c>
      <c r="C160" s="17">
        <f t="shared" si="39"/>
        <v>250.60370846382048</v>
      </c>
      <c r="D160" s="17">
        <f t="shared" si="40"/>
        <v>213.91104038310442</v>
      </c>
      <c r="G160" s="1">
        <v>151</v>
      </c>
      <c r="H160" s="17">
        <v>47.616185043311539</v>
      </c>
      <c r="I160" s="17">
        <v>50.914772546927701</v>
      </c>
      <c r="J160" s="17">
        <v>48.952146686980882</v>
      </c>
      <c r="M160" s="17">
        <v>224.5436564125078</v>
      </c>
      <c r="N160" s="17">
        <v>6.6819732957934752</v>
      </c>
      <c r="O160" s="17">
        <v>6.926756156553731</v>
      </c>
      <c r="P160" s="17">
        <v>6.0052647763082954</v>
      </c>
      <c r="S160" s="5">
        <f t="shared" si="41"/>
        <v>208.58009447054056</v>
      </c>
      <c r="T160" s="17"/>
      <c r="U160" s="5">
        <f t="shared" si="42"/>
        <v>211.39085860365583</v>
      </c>
      <c r="W160" s="5">
        <f t="shared" si="43"/>
        <v>214.03479796190143</v>
      </c>
      <c r="Y160">
        <f t="shared" si="50"/>
        <v>151</v>
      </c>
      <c r="Z160" s="3">
        <f t="shared" si="51"/>
        <v>1603.2925355252132</v>
      </c>
      <c r="AA160" s="3">
        <f t="shared" si="52"/>
        <v>1477.1350303315955</v>
      </c>
      <c r="AB160" s="3">
        <f t="shared" si="53"/>
        <v>1460.4268802454499</v>
      </c>
      <c r="AC160" s="3">
        <f t="shared" si="54"/>
        <v>1470.7660657982728</v>
      </c>
      <c r="BC160" s="17">
        <f t="shared" si="55"/>
        <v>213.07805058978457</v>
      </c>
      <c r="BD160" s="3">
        <f t="shared" si="56"/>
        <v>1603.2925355252132</v>
      </c>
      <c r="BF160" s="5">
        <f t="shared" si="44"/>
        <v>208.58009447054056</v>
      </c>
      <c r="BG160">
        <f t="shared" si="45"/>
        <v>1477.1350303315955</v>
      </c>
      <c r="BI160" s="5">
        <f t="shared" si="46"/>
        <v>211.39085860365583</v>
      </c>
      <c r="BJ160">
        <f t="shared" si="47"/>
        <v>1460.4268802454499</v>
      </c>
      <c r="BL160" s="5">
        <f t="shared" si="48"/>
        <v>214.03479796190143</v>
      </c>
      <c r="BM160">
        <f t="shared" si="49"/>
        <v>1470.7660657982728</v>
      </c>
    </row>
    <row r="161" spans="1:65" x14ac:dyDescent="0.25">
      <c r="A161">
        <v>152</v>
      </c>
      <c r="B161" s="17">
        <f t="shared" si="38"/>
        <v>214.68288149636732</v>
      </c>
      <c r="C161" s="17">
        <f t="shared" si="39"/>
        <v>252.4531422517222</v>
      </c>
      <c r="D161" s="17">
        <f t="shared" si="40"/>
        <v>215.49494736305232</v>
      </c>
      <c r="G161" s="1">
        <v>152</v>
      </c>
      <c r="H161" s="17">
        <v>47.633958766761367</v>
      </c>
      <c r="I161" s="17">
        <v>50.94099143061274</v>
      </c>
      <c r="J161" s="17">
        <v>48.971748356755093</v>
      </c>
      <c r="M161" s="17">
        <v>225.6963884675782</v>
      </c>
      <c r="N161" s="17">
        <v>6.7015289852584798</v>
      </c>
      <c r="O161" s="17">
        <v>6.9470027127898799</v>
      </c>
      <c r="P161" s="17">
        <v>6.027342489153547</v>
      </c>
      <c r="S161" s="5">
        <f t="shared" si="41"/>
        <v>210.05966898157786</v>
      </c>
      <c r="T161" s="17"/>
      <c r="U161" s="5">
        <f t="shared" si="42"/>
        <v>212.85280285971473</v>
      </c>
      <c r="W161" s="5">
        <f t="shared" si="43"/>
        <v>215.50563304962955</v>
      </c>
      <c r="Y161">
        <f t="shared" si="50"/>
        <v>152</v>
      </c>
      <c r="Z161" s="3">
        <f t="shared" si="51"/>
        <v>1604.8309065827482</v>
      </c>
      <c r="AA161" s="3">
        <f t="shared" si="52"/>
        <v>1479.5745110372991</v>
      </c>
      <c r="AB161" s="3">
        <f t="shared" si="53"/>
        <v>1461.9442560588993</v>
      </c>
      <c r="AC161" s="3">
        <f t="shared" si="54"/>
        <v>1470.8350877281191</v>
      </c>
      <c r="BC161" s="17">
        <f t="shared" si="55"/>
        <v>214.68288149636732</v>
      </c>
      <c r="BD161" s="3">
        <f t="shared" si="56"/>
        <v>1604.8309065827482</v>
      </c>
      <c r="BF161" s="5">
        <f t="shared" si="44"/>
        <v>210.05966898157786</v>
      </c>
      <c r="BG161">
        <f t="shared" si="45"/>
        <v>1479.5745110372991</v>
      </c>
      <c r="BI161" s="5">
        <f t="shared" si="46"/>
        <v>212.85280285971473</v>
      </c>
      <c r="BJ161">
        <f t="shared" si="47"/>
        <v>1461.9442560588993</v>
      </c>
      <c r="BL161" s="5">
        <f t="shared" si="48"/>
        <v>215.50563304962955</v>
      </c>
      <c r="BM161">
        <f t="shared" si="49"/>
        <v>1470.8350877281191</v>
      </c>
    </row>
    <row r="162" spans="1:65" x14ac:dyDescent="0.25">
      <c r="A162">
        <v>153</v>
      </c>
      <c r="B162" s="17">
        <f t="shared" si="38"/>
        <v>216.28917181468802</v>
      </c>
      <c r="C162" s="17">
        <f t="shared" si="39"/>
        <v>254.30359554727016</v>
      </c>
      <c r="D162" s="17">
        <f t="shared" si="40"/>
        <v>217.07961855538335</v>
      </c>
      <c r="G162" s="1">
        <v>153</v>
      </c>
      <c r="H162" s="17">
        <v>47.651747071625792</v>
      </c>
      <c r="I162" s="17">
        <v>50.967309200484813</v>
      </c>
      <c r="J162" s="17">
        <v>48.991389563417883</v>
      </c>
      <c r="M162" s="17">
        <v>226.84912052264841</v>
      </c>
      <c r="N162" s="17">
        <v>6.7207328284891688</v>
      </c>
      <c r="O162" s="17">
        <v>6.9669144823925047</v>
      </c>
      <c r="P162" s="17">
        <v>6.0493635163117379</v>
      </c>
      <c r="S162" s="5">
        <f t="shared" si="41"/>
        <v>211.5416347372061</v>
      </c>
      <c r="T162" s="17"/>
      <c r="U162" s="5">
        <f t="shared" si="42"/>
        <v>214.31623037187774</v>
      </c>
      <c r="W162" s="5">
        <f t="shared" si="43"/>
        <v>216.97652100521887</v>
      </c>
      <c r="Y162">
        <f t="shared" si="50"/>
        <v>153</v>
      </c>
      <c r="Z162" s="3">
        <f t="shared" si="51"/>
        <v>1606.2903183207027</v>
      </c>
      <c r="AA162" s="3">
        <f t="shared" si="52"/>
        <v>1481.965755628238</v>
      </c>
      <c r="AB162" s="3">
        <f t="shared" si="53"/>
        <v>1463.4275121630083</v>
      </c>
      <c r="AC162" s="3">
        <f t="shared" si="54"/>
        <v>1470.8879555893191</v>
      </c>
      <c r="BC162" s="17">
        <f t="shared" si="55"/>
        <v>216.28917181468802</v>
      </c>
      <c r="BD162" s="3">
        <f t="shared" si="56"/>
        <v>1606.2903183207027</v>
      </c>
      <c r="BF162" s="5">
        <f t="shared" si="44"/>
        <v>211.5416347372061</v>
      </c>
      <c r="BG162">
        <f t="shared" si="45"/>
        <v>1481.965755628238</v>
      </c>
      <c r="BI162" s="5">
        <f t="shared" si="46"/>
        <v>214.31623037187774</v>
      </c>
      <c r="BJ162">
        <f t="shared" si="47"/>
        <v>1463.4275121630083</v>
      </c>
      <c r="BL162" s="5">
        <f t="shared" si="48"/>
        <v>216.97652100521887</v>
      </c>
      <c r="BM162">
        <f t="shared" si="49"/>
        <v>1470.8879555893191</v>
      </c>
    </row>
    <row r="163" spans="1:65" x14ac:dyDescent="0.25">
      <c r="A163">
        <v>154</v>
      </c>
      <c r="B163" s="17">
        <f t="shared" si="38"/>
        <v>217.89684311977462</v>
      </c>
      <c r="C163" s="17">
        <f t="shared" si="39"/>
        <v>256.15498432345976</v>
      </c>
      <c r="D163" s="17">
        <f t="shared" si="40"/>
        <v>218.66497315324233</v>
      </c>
      <c r="G163" s="1">
        <v>154</v>
      </c>
      <c r="H163" s="17">
        <v>47.669551535208122</v>
      </c>
      <c r="I163" s="17">
        <v>50.993725287113733</v>
      </c>
      <c r="J163" s="17">
        <v>49.011070506482042</v>
      </c>
      <c r="M163" s="17">
        <v>228.00185257771881</v>
      </c>
      <c r="N163" s="17">
        <v>6.7395897089818488</v>
      </c>
      <c r="O163" s="17">
        <v>6.986495798157641</v>
      </c>
      <c r="P163" s="17">
        <v>6.0713291671277112</v>
      </c>
      <c r="S163" s="5">
        <f t="shared" si="41"/>
        <v>213.02594350131039</v>
      </c>
      <c r="T163" s="17"/>
      <c r="U163" s="5">
        <f t="shared" si="42"/>
        <v>215.78110702043554</v>
      </c>
      <c r="W163" s="5">
        <f t="shared" si="43"/>
        <v>218.44744567460069</v>
      </c>
      <c r="Y163">
        <f t="shared" si="50"/>
        <v>154</v>
      </c>
      <c r="Z163" s="3">
        <f t="shared" si="51"/>
        <v>1607.6713050865976</v>
      </c>
      <c r="AA163" s="3">
        <f t="shared" si="52"/>
        <v>1484.3087641042985</v>
      </c>
      <c r="AB163" s="3">
        <f t="shared" si="53"/>
        <v>1464.8766485578051</v>
      </c>
      <c r="AC163" s="3">
        <f t="shared" si="54"/>
        <v>1470.9246693818159</v>
      </c>
      <c r="BC163" s="17">
        <f t="shared" si="55"/>
        <v>217.89684311977462</v>
      </c>
      <c r="BD163" s="3">
        <f t="shared" si="56"/>
        <v>1607.6713050865976</v>
      </c>
      <c r="BF163" s="5">
        <f t="shared" si="44"/>
        <v>213.02594350131039</v>
      </c>
      <c r="BG163">
        <f t="shared" si="45"/>
        <v>1484.3087641042985</v>
      </c>
      <c r="BI163" s="5">
        <f t="shared" si="46"/>
        <v>215.78110702043554</v>
      </c>
      <c r="BJ163">
        <f t="shared" si="47"/>
        <v>1464.8766485578051</v>
      </c>
      <c r="BL163" s="5">
        <f t="shared" si="48"/>
        <v>218.44744567460069</v>
      </c>
      <c r="BM163">
        <f t="shared" si="49"/>
        <v>1470.9246693818159</v>
      </c>
    </row>
    <row r="164" spans="1:65" x14ac:dyDescent="0.25">
      <c r="A164">
        <v>155</v>
      </c>
      <c r="B164" s="17">
        <f t="shared" si="38"/>
        <v>219.50581752100248</v>
      </c>
      <c r="C164" s="17">
        <f t="shared" si="39"/>
        <v>258.00722517422258</v>
      </c>
      <c r="D164" s="17">
        <f t="shared" si="40"/>
        <v>220.25093093479447</v>
      </c>
      <c r="G164" s="1">
        <v>155</v>
      </c>
      <c r="H164" s="17">
        <v>47.68737373481175</v>
      </c>
      <c r="I164" s="17">
        <v>51.020239121069338</v>
      </c>
      <c r="J164" s="17">
        <v>49.030791385460383</v>
      </c>
      <c r="M164" s="17">
        <v>229.1545846327891</v>
      </c>
      <c r="N164" s="17">
        <v>6.7581045102328261</v>
      </c>
      <c r="O164" s="17">
        <v>7.0057509928813237</v>
      </c>
      <c r="P164" s="17">
        <v>6.093240601743422</v>
      </c>
      <c r="S164" s="5">
        <f t="shared" si="41"/>
        <v>214.5125470377759</v>
      </c>
      <c r="T164" s="17"/>
      <c r="U164" s="5">
        <f t="shared" si="42"/>
        <v>217.24739868567889</v>
      </c>
      <c r="W164" s="5">
        <f t="shared" si="43"/>
        <v>219.91839090370627</v>
      </c>
      <c r="Y164">
        <f t="shared" si="50"/>
        <v>155</v>
      </c>
      <c r="Z164" s="3">
        <f t="shared" si="51"/>
        <v>1608.9744012278686</v>
      </c>
      <c r="AA164" s="3">
        <f t="shared" si="52"/>
        <v>1486.603536465509</v>
      </c>
      <c r="AB164" s="3">
        <f t="shared" si="53"/>
        <v>1466.2916652433466</v>
      </c>
      <c r="AC164" s="3">
        <f t="shared" si="54"/>
        <v>1470.9452291055811</v>
      </c>
      <c r="BC164" s="17">
        <f t="shared" si="55"/>
        <v>219.50581752100248</v>
      </c>
      <c r="BD164" s="3">
        <f t="shared" si="56"/>
        <v>1608.9744012278686</v>
      </c>
      <c r="BF164" s="5">
        <f t="shared" si="44"/>
        <v>214.5125470377759</v>
      </c>
      <c r="BG164">
        <f t="shared" si="45"/>
        <v>1486.603536465509</v>
      </c>
      <c r="BI164" s="5">
        <f t="shared" si="46"/>
        <v>217.24739868567889</v>
      </c>
      <c r="BJ164">
        <f t="shared" si="47"/>
        <v>1466.2916652433466</v>
      </c>
      <c r="BL164" s="5">
        <f t="shared" si="48"/>
        <v>219.91839090370627</v>
      </c>
      <c r="BM164">
        <f t="shared" si="49"/>
        <v>1470.9452291055811</v>
      </c>
    </row>
    <row r="165" spans="1:65" x14ac:dyDescent="0.25">
      <c r="A165">
        <v>156</v>
      </c>
      <c r="B165" s="17">
        <f t="shared" si="38"/>
        <v>221.11601766209438</v>
      </c>
      <c r="C165" s="17">
        <f t="shared" si="39"/>
        <v>259.86023531442743</v>
      </c>
      <c r="D165" s="17">
        <f t="shared" si="40"/>
        <v>221.83741226322562</v>
      </c>
      <c r="G165" s="1">
        <v>156</v>
      </c>
      <c r="H165" s="17">
        <v>47.705215247740028</v>
      </c>
      <c r="I165" s="17">
        <v>51.046850132921492</v>
      </c>
      <c r="J165" s="17">
        <v>49.050552399865708</v>
      </c>
      <c r="M165" s="17">
        <v>230.30731668785941</v>
      </c>
      <c r="N165" s="17">
        <v>6.7762821157384057</v>
      </c>
      <c r="O165" s="17">
        <v>7.0246843993595878</v>
      </c>
      <c r="P165" s="17">
        <v>6.1150967877166567</v>
      </c>
      <c r="S165" s="5">
        <f t="shared" si="41"/>
        <v>216.0013971104878</v>
      </c>
      <c r="T165" s="17"/>
      <c r="U165" s="5">
        <f t="shared" si="42"/>
        <v>218.71507124789844</v>
      </c>
      <c r="W165" s="5">
        <f t="shared" si="43"/>
        <v>221.38934053846697</v>
      </c>
      <c r="Y165">
        <f t="shared" si="50"/>
        <v>156</v>
      </c>
      <c r="Z165" s="3">
        <f t="shared" si="51"/>
        <v>1610.2001410918945</v>
      </c>
      <c r="AA165" s="3">
        <f t="shared" si="52"/>
        <v>1488.8500727118981</v>
      </c>
      <c r="AB165" s="3">
        <f t="shared" si="53"/>
        <v>1467.6725622195477</v>
      </c>
      <c r="AC165" s="3">
        <f t="shared" si="54"/>
        <v>1470.9496347607001</v>
      </c>
      <c r="BC165" s="17">
        <f t="shared" si="55"/>
        <v>221.11601766209438</v>
      </c>
      <c r="BD165" s="3">
        <f t="shared" si="56"/>
        <v>1610.2001410918945</v>
      </c>
      <c r="BF165" s="5">
        <f t="shared" si="44"/>
        <v>216.0013971104878</v>
      </c>
      <c r="BG165">
        <f t="shared" si="45"/>
        <v>1488.8500727118981</v>
      </c>
      <c r="BI165" s="5">
        <f t="shared" si="46"/>
        <v>218.71507124789844</v>
      </c>
      <c r="BJ165">
        <f t="shared" si="47"/>
        <v>1467.6725622195477</v>
      </c>
      <c r="BL165" s="5">
        <f t="shared" si="48"/>
        <v>221.38934053846697</v>
      </c>
      <c r="BM165">
        <f t="shared" si="49"/>
        <v>1470.9496347607001</v>
      </c>
    </row>
    <row r="166" spans="1:65" x14ac:dyDescent="0.25">
      <c r="A166">
        <v>157</v>
      </c>
      <c r="B166" s="17">
        <f t="shared" si="38"/>
        <v>222.72736672112049</v>
      </c>
      <c r="C166" s="17">
        <f t="shared" si="39"/>
        <v>261.71393257987904</v>
      </c>
      <c r="D166" s="17">
        <f t="shared" si="40"/>
        <v>223.42433808674238</v>
      </c>
      <c r="G166" s="1">
        <v>157</v>
      </c>
      <c r="H166" s="17">
        <v>47.723077651296322</v>
      </c>
      <c r="I166" s="17">
        <v>51.073557753239989</v>
      </c>
      <c r="J166" s="17">
        <v>49.070353749210831</v>
      </c>
      <c r="M166" s="17">
        <v>231.4600487429297</v>
      </c>
      <c r="N166" s="17">
        <v>6.7941274089948944</v>
      </c>
      <c r="O166" s="17">
        <v>7.043300350388467</v>
      </c>
      <c r="P166" s="17">
        <v>6.1368950249430467</v>
      </c>
      <c r="S166" s="5">
        <f t="shared" si="41"/>
        <v>217.4924454833313</v>
      </c>
      <c r="T166" s="17"/>
      <c r="U166" s="5">
        <f t="shared" si="42"/>
        <v>220.18409058738496</v>
      </c>
      <c r="W166" s="5">
        <f t="shared" si="43"/>
        <v>222.86027842481408</v>
      </c>
      <c r="Y166">
        <f t="shared" si="50"/>
        <v>157</v>
      </c>
      <c r="Z166" s="3">
        <f t="shared" si="51"/>
        <v>1611.3490590261108</v>
      </c>
      <c r="AA166" s="3">
        <f t="shared" si="52"/>
        <v>1491.048372843494</v>
      </c>
      <c r="AB166" s="3">
        <f t="shared" si="53"/>
        <v>1469.0193394865219</v>
      </c>
      <c r="AC166" s="3">
        <f t="shared" si="54"/>
        <v>1470.9378863471159</v>
      </c>
      <c r="BC166" s="17">
        <f t="shared" si="55"/>
        <v>222.72736672112049</v>
      </c>
      <c r="BD166" s="3">
        <f t="shared" si="56"/>
        <v>1611.3490590261108</v>
      </c>
      <c r="BF166" s="5">
        <f t="shared" si="44"/>
        <v>217.4924454833313</v>
      </c>
      <c r="BG166">
        <f t="shared" si="45"/>
        <v>1491.048372843494</v>
      </c>
      <c r="BI166" s="5">
        <f t="shared" si="46"/>
        <v>220.18409058738496</v>
      </c>
      <c r="BJ166">
        <f t="shared" si="47"/>
        <v>1469.0193394865219</v>
      </c>
      <c r="BL166" s="5">
        <f t="shared" si="48"/>
        <v>222.86027842481408</v>
      </c>
      <c r="BM166">
        <f t="shared" si="49"/>
        <v>1470.9378863471159</v>
      </c>
    </row>
    <row r="167" spans="1:65" x14ac:dyDescent="0.25">
      <c r="A167">
        <v>158</v>
      </c>
      <c r="B167" s="17">
        <f t="shared" si="38"/>
        <v>224.33978841049844</v>
      </c>
      <c r="C167" s="17">
        <f t="shared" si="39"/>
        <v>263.56823542731934</v>
      </c>
      <c r="D167" s="17">
        <f t="shared" si="40"/>
        <v>225.01162993857176</v>
      </c>
      <c r="G167" s="1">
        <v>158</v>
      </c>
      <c r="H167" s="17">
        <v>47.740962522783981</v>
      </c>
      <c r="I167" s="17">
        <v>51.100361412594701</v>
      </c>
      <c r="J167" s="17">
        <v>49.090195633008562</v>
      </c>
      <c r="M167" s="17">
        <v>232.61278079799999</v>
      </c>
      <c r="N167" s="17">
        <v>6.8116452734985984</v>
      </c>
      <c r="O167" s="17">
        <v>7.0616031787639963</v>
      </c>
      <c r="P167" s="17">
        <v>6.1586325715705028</v>
      </c>
      <c r="S167" s="5">
        <f t="shared" si="41"/>
        <v>218.98564392019154</v>
      </c>
      <c r="T167" s="17"/>
      <c r="U167" s="5">
        <f t="shared" si="42"/>
        <v>221.65442258442911</v>
      </c>
      <c r="W167" s="5">
        <f t="shared" si="43"/>
        <v>224.33118840867888</v>
      </c>
      <c r="Y167">
        <f t="shared" si="50"/>
        <v>158</v>
      </c>
      <c r="Z167" s="3">
        <f t="shared" si="51"/>
        <v>1612.4216893779533</v>
      </c>
      <c r="AA167" s="3">
        <f t="shared" si="52"/>
        <v>1493.19843686024</v>
      </c>
      <c r="AB167" s="3">
        <f t="shared" si="53"/>
        <v>1470.3319970441555</v>
      </c>
      <c r="AC167" s="3">
        <f t="shared" si="54"/>
        <v>1470.9099838648001</v>
      </c>
      <c r="BC167" s="17">
        <f t="shared" si="55"/>
        <v>224.33978841049844</v>
      </c>
      <c r="BD167" s="3">
        <f t="shared" si="56"/>
        <v>1612.4216893779533</v>
      </c>
      <c r="BF167" s="5">
        <f t="shared" si="44"/>
        <v>218.98564392019154</v>
      </c>
      <c r="BG167">
        <f t="shared" si="45"/>
        <v>1493.19843686024</v>
      </c>
      <c r="BI167" s="5">
        <f t="shared" si="46"/>
        <v>221.65442258442911</v>
      </c>
      <c r="BJ167">
        <f t="shared" si="47"/>
        <v>1470.3319970441555</v>
      </c>
      <c r="BL167" s="5">
        <f t="shared" si="48"/>
        <v>224.33118840867888</v>
      </c>
      <c r="BM167">
        <f t="shared" si="49"/>
        <v>1470.9099838648001</v>
      </c>
    </row>
    <row r="168" spans="1:65" x14ac:dyDescent="0.25">
      <c r="A168">
        <v>159</v>
      </c>
      <c r="B168" s="17">
        <f t="shared" si="38"/>
        <v>225.95320697699321</v>
      </c>
      <c r="C168" s="17">
        <f t="shared" si="39"/>
        <v>265.42306293442675</v>
      </c>
      <c r="D168" s="17">
        <f t="shared" si="40"/>
        <v>226.59920993696144</v>
      </c>
      <c r="G168" s="1">
        <v>159</v>
      </c>
      <c r="H168" s="17">
        <v>47.758871439506379</v>
      </c>
      <c r="I168" s="17">
        <v>51.127260541555451</v>
      </c>
      <c r="J168" s="17">
        <v>49.110078250771679</v>
      </c>
      <c r="M168" s="17">
        <v>233.76551285307031</v>
      </c>
      <c r="N168" s="17">
        <v>6.8288405927458209</v>
      </c>
      <c r="O168" s="17">
        <v>7.0795972172822124</v>
      </c>
      <c r="P168" s="17">
        <v>6.18030668574694</v>
      </c>
      <c r="S168" s="5">
        <f t="shared" si="41"/>
        <v>220.48094418495367</v>
      </c>
      <c r="T168" s="17"/>
      <c r="U168" s="5">
        <f t="shared" si="42"/>
        <v>223.12603311932165</v>
      </c>
      <c r="W168" s="5">
        <f t="shared" si="43"/>
        <v>225.80205433599269</v>
      </c>
      <c r="Y168">
        <f t="shared" si="50"/>
        <v>159</v>
      </c>
      <c r="Z168" s="3">
        <f t="shared" si="51"/>
        <v>1613.4185664947722</v>
      </c>
      <c r="AA168" s="3">
        <f t="shared" si="52"/>
        <v>1495.3002647621361</v>
      </c>
      <c r="AB168" s="3">
        <f t="shared" si="53"/>
        <v>1471.6105348925339</v>
      </c>
      <c r="AC168" s="3">
        <f t="shared" si="54"/>
        <v>1470.8659273138096</v>
      </c>
      <c r="BC168" s="17">
        <f t="shared" si="55"/>
        <v>225.95320697699321</v>
      </c>
      <c r="BD168" s="3">
        <f t="shared" si="56"/>
        <v>1613.4185664947722</v>
      </c>
      <c r="BF168" s="5">
        <f t="shared" si="44"/>
        <v>220.48094418495367</v>
      </c>
      <c r="BG168">
        <f t="shared" si="45"/>
        <v>1495.3002647621361</v>
      </c>
      <c r="BI168" s="5">
        <f t="shared" si="46"/>
        <v>223.12603311932165</v>
      </c>
      <c r="BJ168">
        <f t="shared" si="47"/>
        <v>1471.6105348925339</v>
      </c>
      <c r="BL168" s="5">
        <f t="shared" si="48"/>
        <v>225.80205433599269</v>
      </c>
      <c r="BM168">
        <f t="shared" si="49"/>
        <v>1470.8659273138096</v>
      </c>
    </row>
    <row r="169" spans="1:65" x14ac:dyDescent="0.25">
      <c r="A169">
        <v>160</v>
      </c>
      <c r="B169" s="17">
        <f t="shared" si="38"/>
        <v>227.56754720171733</v>
      </c>
      <c r="C169" s="17">
        <f t="shared" si="39"/>
        <v>267.27833479981598</v>
      </c>
      <c r="D169" s="17">
        <f t="shared" si="40"/>
        <v>228.18700078517981</v>
      </c>
      <c r="G169" s="1">
        <v>160</v>
      </c>
      <c r="H169" s="17">
        <v>47.776805978766873</v>
      </c>
      <c r="I169" s="17">
        <v>51.154254570692082</v>
      </c>
      <c r="J169" s="17">
        <v>49.130001802013012</v>
      </c>
      <c r="M169" s="17">
        <v>234.91824490814071</v>
      </c>
      <c r="N169" s="17">
        <v>6.8457182502328706</v>
      </c>
      <c r="O169" s="17">
        <v>7.0972867987391481</v>
      </c>
      <c r="P169" s="17">
        <v>6.2019146256202697</v>
      </c>
      <c r="S169" s="5">
        <f t="shared" si="41"/>
        <v>221.97829804150291</v>
      </c>
      <c r="T169" s="17"/>
      <c r="U169" s="5">
        <f t="shared" si="42"/>
        <v>224.59888807235325</v>
      </c>
      <c r="W169" s="5">
        <f t="shared" si="43"/>
        <v>227.27286005268687</v>
      </c>
      <c r="Y169">
        <f t="shared" si="50"/>
        <v>160</v>
      </c>
      <c r="Z169" s="3">
        <f t="shared" si="51"/>
        <v>1614.340224724117</v>
      </c>
      <c r="AA169" s="3">
        <f t="shared" si="52"/>
        <v>1497.353856549239</v>
      </c>
      <c r="AB169" s="3">
        <f t="shared" si="53"/>
        <v>1472.8549530316002</v>
      </c>
      <c r="AC169" s="3">
        <f t="shared" si="54"/>
        <v>1470.8057166941728</v>
      </c>
      <c r="BC169" s="17">
        <f t="shared" si="55"/>
        <v>227.56754720171733</v>
      </c>
      <c r="BD169" s="3">
        <f t="shared" si="56"/>
        <v>1614.340224724117</v>
      </c>
      <c r="BF169" s="5">
        <f t="shared" si="44"/>
        <v>221.97829804150291</v>
      </c>
      <c r="BG169">
        <f t="shared" si="45"/>
        <v>1497.353856549239</v>
      </c>
      <c r="BI169" s="5">
        <f t="shared" si="46"/>
        <v>224.59888807235325</v>
      </c>
      <c r="BJ169">
        <f t="shared" si="47"/>
        <v>1472.8549530316002</v>
      </c>
      <c r="BL169" s="5">
        <f t="shared" si="48"/>
        <v>227.27286005268687</v>
      </c>
      <c r="BM169">
        <f t="shared" si="49"/>
        <v>1470.8057166941728</v>
      </c>
    </row>
    <row r="170" spans="1:65" x14ac:dyDescent="0.25">
      <c r="A170">
        <v>161</v>
      </c>
      <c r="B170" s="17">
        <f t="shared" si="38"/>
        <v>229.18273440013056</v>
      </c>
      <c r="C170" s="17">
        <f t="shared" si="39"/>
        <v>269.1339713430387</v>
      </c>
      <c r="D170" s="17">
        <f t="shared" si="40"/>
        <v>229.77492577151568</v>
      </c>
      <c r="G170" s="1">
        <v>161</v>
      </c>
      <c r="H170" s="17">
        <v>47.794767717868801</v>
      </c>
      <c r="I170" s="17">
        <v>51.181342930574417</v>
      </c>
      <c r="J170" s="17">
        <v>49.149966486245347</v>
      </c>
      <c r="M170" s="17">
        <v>236.07097696321091</v>
      </c>
      <c r="N170" s="17">
        <v>6.8622831294560518</v>
      </c>
      <c r="O170" s="17">
        <v>7.1146762559308394</v>
      </c>
      <c r="P170" s="17">
        <v>6.2234536493384054</v>
      </c>
      <c r="S170" s="5">
        <f t="shared" si="41"/>
        <v>223.47765725372437</v>
      </c>
      <c r="T170" s="17"/>
      <c r="U170" s="5">
        <f t="shared" si="42"/>
        <v>226.07295332381457</v>
      </c>
      <c r="W170" s="5">
        <f t="shared" si="43"/>
        <v>228.74358940469261</v>
      </c>
      <c r="Y170">
        <f t="shared" si="50"/>
        <v>161</v>
      </c>
      <c r="Z170" s="3">
        <f t="shared" si="51"/>
        <v>1615.1871984132242</v>
      </c>
      <c r="AA170" s="3">
        <f t="shared" si="52"/>
        <v>1499.3592122214636</v>
      </c>
      <c r="AB170" s="3">
        <f t="shared" si="53"/>
        <v>1474.0652514613259</v>
      </c>
      <c r="AC170" s="3">
        <f t="shared" si="54"/>
        <v>1470.7293520057476</v>
      </c>
      <c r="BC170" s="17">
        <f t="shared" si="55"/>
        <v>229.18273440013056</v>
      </c>
      <c r="BD170" s="3">
        <f t="shared" si="56"/>
        <v>1615.1871984132242</v>
      </c>
      <c r="BF170" s="5">
        <f t="shared" si="44"/>
        <v>223.47765725372437</v>
      </c>
      <c r="BG170">
        <f t="shared" si="45"/>
        <v>1499.3592122214636</v>
      </c>
      <c r="BI170" s="5">
        <f t="shared" si="46"/>
        <v>226.07295332381457</v>
      </c>
      <c r="BJ170">
        <f t="shared" si="47"/>
        <v>1474.0652514613259</v>
      </c>
      <c r="BL170" s="5">
        <f t="shared" si="48"/>
        <v>228.74358940469261</v>
      </c>
      <c r="BM170">
        <f t="shared" si="49"/>
        <v>1470.7293520057476</v>
      </c>
    </row>
    <row r="171" spans="1:65" x14ac:dyDescent="0.25">
      <c r="A171">
        <v>162</v>
      </c>
      <c r="B171" s="17">
        <f t="shared" si="38"/>
        <v>230.79869442204037</v>
      </c>
      <c r="C171" s="17">
        <f t="shared" si="39"/>
        <v>270.98989350458294</v>
      </c>
      <c r="D171" s="17">
        <f t="shared" si="40"/>
        <v>231.36290876927865</v>
      </c>
      <c r="G171" s="1">
        <v>162</v>
      </c>
      <c r="H171" s="17">
        <v>47.812758234115563</v>
      </c>
      <c r="I171" s="17">
        <v>51.208525051772298</v>
      </c>
      <c r="J171" s="17">
        <v>49.169972502981508</v>
      </c>
      <c r="M171" s="17">
        <v>237.22370901828131</v>
      </c>
      <c r="N171" s="17">
        <v>6.8785401139116713</v>
      </c>
      <c r="O171" s="17">
        <v>7.1317699216533192</v>
      </c>
      <c r="P171" s="17">
        <v>6.2449210150492576</v>
      </c>
      <c r="S171" s="5">
        <f t="shared" si="41"/>
        <v>224.97897358550316</v>
      </c>
      <c r="T171" s="17"/>
      <c r="U171" s="5">
        <f t="shared" si="42"/>
        <v>227.54819475399646</v>
      </c>
      <c r="W171" s="5">
        <f t="shared" si="43"/>
        <v>230.21422623794126</v>
      </c>
      <c r="Y171">
        <f t="shared" si="50"/>
        <v>162</v>
      </c>
      <c r="Z171" s="3">
        <f t="shared" si="51"/>
        <v>1615.9600219098138</v>
      </c>
      <c r="AA171" s="3">
        <f t="shared" si="52"/>
        <v>1501.3163317787814</v>
      </c>
      <c r="AB171" s="3">
        <f t="shared" si="53"/>
        <v>1475.2414301818817</v>
      </c>
      <c r="AC171" s="3">
        <f t="shared" si="54"/>
        <v>1470.6368332486477</v>
      </c>
      <c r="BC171" s="17">
        <f t="shared" si="55"/>
        <v>230.79869442204037</v>
      </c>
      <c r="BD171" s="3">
        <f t="shared" si="56"/>
        <v>1615.9600219098138</v>
      </c>
      <c r="BF171" s="5">
        <f t="shared" si="44"/>
        <v>224.97897358550316</v>
      </c>
      <c r="BG171">
        <f t="shared" si="45"/>
        <v>1501.3163317787814</v>
      </c>
      <c r="BI171" s="5">
        <f t="shared" si="46"/>
        <v>227.54819475399646</v>
      </c>
      <c r="BJ171">
        <f t="shared" si="47"/>
        <v>1475.2414301818817</v>
      </c>
      <c r="BL171" s="5">
        <f t="shared" si="48"/>
        <v>230.21422623794126</v>
      </c>
      <c r="BM171">
        <f t="shared" si="49"/>
        <v>1470.6368332486477</v>
      </c>
    </row>
    <row r="172" spans="1:65" x14ac:dyDescent="0.25">
      <c r="A172">
        <v>163</v>
      </c>
      <c r="B172" s="17">
        <f t="shared" si="38"/>
        <v>232.41535365160112</v>
      </c>
      <c r="C172" s="17">
        <f t="shared" si="39"/>
        <v>272.84602284587368</v>
      </c>
      <c r="D172" s="17">
        <f t="shared" si="40"/>
        <v>232.95087423679882</v>
      </c>
      <c r="G172" s="1">
        <v>163</v>
      </c>
      <c r="H172" s="17">
        <v>47.830779104810482</v>
      </c>
      <c r="I172" s="17">
        <v>51.235800364855571</v>
      </c>
      <c r="J172" s="17">
        <v>49.190020051734287</v>
      </c>
      <c r="M172" s="17">
        <v>238.3764410733516</v>
      </c>
      <c r="N172" s="17">
        <v>6.8944940870960343</v>
      </c>
      <c r="O172" s="17">
        <v>7.148572128702626</v>
      </c>
      <c r="P172" s="17">
        <v>6.2663139809007413</v>
      </c>
      <c r="S172" s="5">
        <f t="shared" si="41"/>
        <v>226.4821988007246</v>
      </c>
      <c r="T172" s="17"/>
      <c r="U172" s="5">
        <f t="shared" si="42"/>
        <v>229.0245782431895</v>
      </c>
      <c r="W172" s="5">
        <f t="shared" si="43"/>
        <v>231.68475439836419</v>
      </c>
      <c r="Y172">
        <f t="shared" si="50"/>
        <v>163</v>
      </c>
      <c r="Z172" s="3">
        <f t="shared" si="51"/>
        <v>1616.6592295607529</v>
      </c>
      <c r="AA172" s="3">
        <f t="shared" si="52"/>
        <v>1503.2252152214483</v>
      </c>
      <c r="AB172" s="3">
        <f t="shared" si="53"/>
        <v>1476.3834891930401</v>
      </c>
      <c r="AC172" s="3">
        <f t="shared" si="54"/>
        <v>1470.5281604229299</v>
      </c>
      <c r="BC172" s="17">
        <f t="shared" si="55"/>
        <v>232.41535365160112</v>
      </c>
      <c r="BD172" s="3">
        <f t="shared" si="56"/>
        <v>1616.6592295607529</v>
      </c>
      <c r="BF172" s="5">
        <f t="shared" si="44"/>
        <v>226.4821988007246</v>
      </c>
      <c r="BG172">
        <f t="shared" si="45"/>
        <v>1503.2252152214483</v>
      </c>
      <c r="BI172" s="5">
        <f t="shared" si="46"/>
        <v>229.0245782431895</v>
      </c>
      <c r="BJ172">
        <f t="shared" si="47"/>
        <v>1476.3834891930401</v>
      </c>
      <c r="BL172" s="5">
        <f t="shared" si="48"/>
        <v>231.68475439836419</v>
      </c>
      <c r="BM172">
        <f t="shared" si="49"/>
        <v>1470.5281604229299</v>
      </c>
    </row>
    <row r="173" spans="1:65" x14ac:dyDescent="0.25">
      <c r="A173">
        <v>164</v>
      </c>
      <c r="B173" s="17">
        <f t="shared" si="38"/>
        <v>234.03263900731528</v>
      </c>
      <c r="C173" s="17">
        <f t="shared" si="39"/>
        <v>274.70228154927219</v>
      </c>
      <c r="D173" s="17">
        <f t="shared" si="40"/>
        <v>234.53874721742682</v>
      </c>
      <c r="G173" s="1">
        <v>164</v>
      </c>
      <c r="H173" s="17">
        <v>47.848831907256937</v>
      </c>
      <c r="I173" s="17">
        <v>51.263168300394057</v>
      </c>
      <c r="J173" s="17">
        <v>49.210109332016494</v>
      </c>
      <c r="M173" s="17">
        <v>239.52917312842189</v>
      </c>
      <c r="N173" s="17">
        <v>6.9101499325054476</v>
      </c>
      <c r="O173" s="17">
        <v>7.165087209874792</v>
      </c>
      <c r="P173" s="17">
        <v>6.2876298050407691</v>
      </c>
      <c r="S173" s="5">
        <f t="shared" si="41"/>
        <v>227.98728466327378</v>
      </c>
      <c r="T173" s="17"/>
      <c r="U173" s="5">
        <f t="shared" si="42"/>
        <v>230.50206967168447</v>
      </c>
      <c r="W173" s="5">
        <f t="shared" si="43"/>
        <v>233.15515773189261</v>
      </c>
      <c r="Y173">
        <f t="shared" si="50"/>
        <v>164</v>
      </c>
      <c r="Z173" s="3">
        <f t="shared" si="51"/>
        <v>1617.2853557141593</v>
      </c>
      <c r="AA173" s="3">
        <f t="shared" si="52"/>
        <v>1505.0858625491799</v>
      </c>
      <c r="AB173" s="3">
        <f t="shared" si="53"/>
        <v>1477.4914284949716</v>
      </c>
      <c r="AC173" s="3">
        <f t="shared" si="54"/>
        <v>1470.4033335284237</v>
      </c>
      <c r="BC173" s="17">
        <f t="shared" si="55"/>
        <v>234.03263900731528</v>
      </c>
      <c r="BD173" s="3">
        <f t="shared" si="56"/>
        <v>1617.2853557141593</v>
      </c>
      <c r="BF173" s="5">
        <f t="shared" si="44"/>
        <v>227.98728466327378</v>
      </c>
      <c r="BG173">
        <f t="shared" si="45"/>
        <v>1505.0858625491799</v>
      </c>
      <c r="BI173" s="5">
        <f t="shared" si="46"/>
        <v>230.50206967168447</v>
      </c>
      <c r="BJ173">
        <f t="shared" si="47"/>
        <v>1477.4914284949716</v>
      </c>
      <c r="BL173" s="5">
        <f t="shared" si="48"/>
        <v>233.15515773189261</v>
      </c>
      <c r="BM173">
        <f t="shared" si="49"/>
        <v>1470.4033335284237</v>
      </c>
    </row>
    <row r="174" spans="1:65" x14ac:dyDescent="0.25">
      <c r="A174">
        <v>165</v>
      </c>
      <c r="B174" s="17">
        <f t="shared" si="38"/>
        <v>235.65047794203232</v>
      </c>
      <c r="C174" s="17">
        <f t="shared" si="39"/>
        <v>276.55859241807639</v>
      </c>
      <c r="D174" s="17">
        <f t="shared" si="40"/>
        <v>236.12645333953404</v>
      </c>
      <c r="G174" s="1">
        <v>165</v>
      </c>
      <c r="H174" s="17">
        <v>47.866918218758293</v>
      </c>
      <c r="I174" s="17">
        <v>51.290628288957613</v>
      </c>
      <c r="J174" s="17">
        <v>49.230240543340933</v>
      </c>
      <c r="M174" s="17">
        <v>240.6819051834922</v>
      </c>
      <c r="N174" s="17">
        <v>6.9255125336362164</v>
      </c>
      <c r="O174" s="17">
        <v>7.1813194979658528</v>
      </c>
      <c r="P174" s="17">
        <v>6.3088657456172514</v>
      </c>
      <c r="S174" s="5">
        <f t="shared" si="41"/>
        <v>229.49418293703584</v>
      </c>
      <c r="T174" s="17"/>
      <c r="U174" s="5">
        <f t="shared" si="42"/>
        <v>231.98063491977206</v>
      </c>
      <c r="W174" s="5">
        <f t="shared" si="43"/>
        <v>234.62542008445791</v>
      </c>
      <c r="Y174">
        <f t="shared" si="50"/>
        <v>165</v>
      </c>
      <c r="Z174" s="3">
        <f t="shared" si="51"/>
        <v>1617.8389347170423</v>
      </c>
      <c r="AA174" s="3">
        <f t="shared" si="52"/>
        <v>1506.8982737620615</v>
      </c>
      <c r="AB174" s="3">
        <f t="shared" si="53"/>
        <v>1478.565248087591</v>
      </c>
      <c r="AC174" s="3">
        <f t="shared" si="54"/>
        <v>1470.2623525652996</v>
      </c>
      <c r="BC174" s="17">
        <f t="shared" si="55"/>
        <v>235.65047794203232</v>
      </c>
      <c r="BD174" s="3">
        <f t="shared" si="56"/>
        <v>1617.8389347170423</v>
      </c>
      <c r="BF174" s="5">
        <f t="shared" si="44"/>
        <v>229.49418293703584</v>
      </c>
      <c r="BG174">
        <f t="shared" si="45"/>
        <v>1506.8982737620615</v>
      </c>
      <c r="BI174" s="5">
        <f t="shared" si="46"/>
        <v>231.98063491977206</v>
      </c>
      <c r="BJ174">
        <f t="shared" si="47"/>
        <v>1478.565248087591</v>
      </c>
      <c r="BL174" s="5">
        <f t="shared" si="48"/>
        <v>234.62542008445791</v>
      </c>
      <c r="BM174">
        <f t="shared" si="49"/>
        <v>1470.2623525652996</v>
      </c>
    </row>
    <row r="175" spans="1:65" x14ac:dyDescent="0.25">
      <c r="A175">
        <v>166</v>
      </c>
      <c r="B175" s="17">
        <f t="shared" si="38"/>
        <v>237.26879844294916</v>
      </c>
      <c r="C175" s="17">
        <f t="shared" si="39"/>
        <v>278.41487887652102</v>
      </c>
      <c r="D175" s="17">
        <f t="shared" si="40"/>
        <v>237.71391881651249</v>
      </c>
      <c r="G175" s="1">
        <v>166</v>
      </c>
      <c r="H175" s="17">
        <v>47.885039616617888</v>
      </c>
      <c r="I175" s="17">
        <v>51.318179761116063</v>
      </c>
      <c r="J175" s="17">
        <v>49.250413885220411</v>
      </c>
      <c r="M175" s="17">
        <v>241.83463723856249</v>
      </c>
      <c r="N175" s="17">
        <v>6.940586773984645</v>
      </c>
      <c r="O175" s="17">
        <v>7.1972733257718424</v>
      </c>
      <c r="P175" s="17">
        <v>6.3300190607781044</v>
      </c>
      <c r="S175" s="5">
        <f t="shared" si="41"/>
        <v>231.00284538589602</v>
      </c>
      <c r="T175" s="17"/>
      <c r="U175" s="5">
        <f t="shared" si="42"/>
        <v>233.46023986774301</v>
      </c>
      <c r="W175" s="5">
        <f t="shared" si="43"/>
        <v>236.0955253019913</v>
      </c>
      <c r="Y175">
        <f t="shared" si="50"/>
        <v>166</v>
      </c>
      <c r="Z175" s="3">
        <f t="shared" si="51"/>
        <v>1618.3205009168375</v>
      </c>
      <c r="AA175" s="3">
        <f t="shared" si="52"/>
        <v>1508.6624488601785</v>
      </c>
      <c r="AB175" s="3">
        <f t="shared" si="53"/>
        <v>1479.6049479709552</v>
      </c>
      <c r="AC175" s="3">
        <f t="shared" si="54"/>
        <v>1470.1052175333871</v>
      </c>
      <c r="BC175" s="17">
        <f t="shared" si="55"/>
        <v>237.26879844294916</v>
      </c>
      <c r="BD175" s="3">
        <f t="shared" si="56"/>
        <v>1618.3205009168375</v>
      </c>
      <c r="BF175" s="5">
        <f t="shared" si="44"/>
        <v>231.00284538589602</v>
      </c>
      <c r="BG175">
        <f t="shared" si="45"/>
        <v>1508.6624488601785</v>
      </c>
      <c r="BI175" s="5">
        <f t="shared" si="46"/>
        <v>233.46023986774301</v>
      </c>
      <c r="BJ175">
        <f t="shared" si="47"/>
        <v>1479.6049479709552</v>
      </c>
      <c r="BL175" s="5">
        <f t="shared" si="48"/>
        <v>236.0955253019913</v>
      </c>
      <c r="BM175">
        <f t="shared" si="49"/>
        <v>1470.1052175333871</v>
      </c>
    </row>
    <row r="176" spans="1:65" x14ac:dyDescent="0.25">
      <c r="A176">
        <v>167</v>
      </c>
      <c r="B176" s="17">
        <f t="shared" si="38"/>
        <v>238.88752903161017</v>
      </c>
      <c r="C176" s="17">
        <f t="shared" si="39"/>
        <v>280.2710649697774</v>
      </c>
      <c r="D176" s="17">
        <f t="shared" si="40"/>
        <v>239.30107044677442</v>
      </c>
      <c r="G176" s="1">
        <v>167</v>
      </c>
      <c r="H176" s="17">
        <v>47.903197678139101</v>
      </c>
      <c r="I176" s="17">
        <v>51.345822147439229</v>
      </c>
      <c r="J176" s="17">
        <v>49.270629557167723</v>
      </c>
      <c r="M176" s="17">
        <v>242.98736929363281</v>
      </c>
      <c r="N176" s="17">
        <v>6.9553775370470419</v>
      </c>
      <c r="O176" s="17">
        <v>7.2129530260887966</v>
      </c>
      <c r="P176" s="17">
        <v>6.3510870086712368</v>
      </c>
      <c r="S176" s="5">
        <f t="shared" si="41"/>
        <v>232.51322377373941</v>
      </c>
      <c r="T176" s="17"/>
      <c r="U176" s="5">
        <f t="shared" si="42"/>
        <v>234.94085039588794</v>
      </c>
      <c r="W176" s="5">
        <f t="shared" si="43"/>
        <v>237.56545723042419</v>
      </c>
      <c r="Y176">
        <f t="shared" si="50"/>
        <v>167</v>
      </c>
      <c r="Z176" s="3">
        <f t="shared" si="51"/>
        <v>1618.7305886610091</v>
      </c>
      <c r="AA176" s="3">
        <f t="shared" si="52"/>
        <v>1510.3783878433887</v>
      </c>
      <c r="AB176" s="3">
        <f t="shared" si="53"/>
        <v>1480.610528144922</v>
      </c>
      <c r="AC176" s="3">
        <f t="shared" si="54"/>
        <v>1469.9319284328851</v>
      </c>
      <c r="BC176" s="17">
        <f t="shared" si="55"/>
        <v>238.88752903161017</v>
      </c>
      <c r="BD176" s="3">
        <f t="shared" si="56"/>
        <v>1618.7305886610091</v>
      </c>
      <c r="BF176" s="5">
        <f t="shared" si="44"/>
        <v>232.51322377373941</v>
      </c>
      <c r="BG176">
        <f t="shared" si="45"/>
        <v>1510.3783878433887</v>
      </c>
      <c r="BI176" s="5">
        <f t="shared" si="46"/>
        <v>234.94085039588794</v>
      </c>
      <c r="BJ176">
        <f t="shared" si="47"/>
        <v>1480.610528144922</v>
      </c>
      <c r="BL176" s="5">
        <f t="shared" si="48"/>
        <v>237.56545723042419</v>
      </c>
      <c r="BM176">
        <f t="shared" si="49"/>
        <v>1469.9319284328851</v>
      </c>
    </row>
    <row r="177" spans="1:65" x14ac:dyDescent="0.25">
      <c r="A177">
        <v>168</v>
      </c>
      <c r="B177" s="17">
        <f t="shared" si="38"/>
        <v>240.50659876390722</v>
      </c>
      <c r="C177" s="17">
        <f t="shared" si="39"/>
        <v>282.12707536395311</v>
      </c>
      <c r="D177" s="17">
        <f t="shared" si="40"/>
        <v>240.88783561375337</v>
      </c>
      <c r="G177" s="1">
        <v>168</v>
      </c>
      <c r="H177" s="17">
        <v>47.921393980625297</v>
      </c>
      <c r="I177" s="17">
        <v>51.373554878496968</v>
      </c>
      <c r="J177" s="17">
        <v>49.290887758695689</v>
      </c>
      <c r="M177" s="17">
        <v>244.1401013487031</v>
      </c>
      <c r="N177" s="17">
        <v>6.9698897063197114</v>
      </c>
      <c r="O177" s="17">
        <v>7.2283629317127502</v>
      </c>
      <c r="P177" s="17">
        <v>6.3720668474445636</v>
      </c>
      <c r="S177" s="5">
        <f t="shared" si="41"/>
        <v>234.02526986445125</v>
      </c>
      <c r="T177" s="17"/>
      <c r="U177" s="5">
        <f t="shared" si="42"/>
        <v>236.42243238449765</v>
      </c>
      <c r="W177" s="5">
        <f t="shared" si="43"/>
        <v>239.03519971568781</v>
      </c>
      <c r="Y177">
        <f t="shared" si="50"/>
        <v>168</v>
      </c>
      <c r="Z177" s="3">
        <f t="shared" si="51"/>
        <v>1619.0697322970493</v>
      </c>
      <c r="AA177" s="3">
        <f t="shared" si="52"/>
        <v>1512.0460907118343</v>
      </c>
      <c r="AB177" s="3">
        <f t="shared" si="53"/>
        <v>1481.5819886097188</v>
      </c>
      <c r="AC177" s="3">
        <f t="shared" si="54"/>
        <v>1469.7424852636232</v>
      </c>
      <c r="BC177" s="17">
        <f t="shared" si="55"/>
        <v>240.50659876390722</v>
      </c>
      <c r="BD177" s="3">
        <f t="shared" si="56"/>
        <v>1619.0697322970493</v>
      </c>
      <c r="BF177" s="5">
        <f t="shared" si="44"/>
        <v>234.02526986445125</v>
      </c>
      <c r="BG177">
        <f t="shared" si="45"/>
        <v>1512.0460907118343</v>
      </c>
      <c r="BI177" s="5">
        <f t="shared" si="46"/>
        <v>236.42243238449765</v>
      </c>
      <c r="BJ177">
        <f t="shared" si="47"/>
        <v>1481.5819886097188</v>
      </c>
      <c r="BL177" s="5">
        <f t="shared" si="48"/>
        <v>239.03519971568781</v>
      </c>
      <c r="BM177">
        <f t="shared" si="49"/>
        <v>1469.7424852636232</v>
      </c>
    </row>
    <row r="178" spans="1:65" x14ac:dyDescent="0.25">
      <c r="A178">
        <v>169</v>
      </c>
      <c r="B178" s="17">
        <f t="shared" si="38"/>
        <v>242.1259372300795</v>
      </c>
      <c r="C178" s="17">
        <f t="shared" si="39"/>
        <v>283.98283534609277</v>
      </c>
      <c r="D178" s="17">
        <f t="shared" si="40"/>
        <v>242.47414228590276</v>
      </c>
      <c r="G178" s="1">
        <v>169</v>
      </c>
      <c r="H178" s="17">
        <v>47.939630101379819</v>
      </c>
      <c r="I178" s="17">
        <v>51.401377384859117</v>
      </c>
      <c r="J178" s="17">
        <v>49.311188689317099</v>
      </c>
      <c r="M178" s="17">
        <v>245.29283340377339</v>
      </c>
      <c r="N178" s="17">
        <v>6.9841281652989604</v>
      </c>
      <c r="O178" s="17">
        <v>7.2435073754397381</v>
      </c>
      <c r="P178" s="17">
        <v>6.3929558352459983</v>
      </c>
      <c r="S178" s="5">
        <f t="shared" si="41"/>
        <v>235.53893542191662</v>
      </c>
      <c r="T178" s="17"/>
      <c r="U178" s="5">
        <f t="shared" si="42"/>
        <v>237.90495171386283</v>
      </c>
      <c r="W178" s="5">
        <f t="shared" si="43"/>
        <v>240.50473660371344</v>
      </c>
      <c r="Y178">
        <f t="shared" si="50"/>
        <v>169</v>
      </c>
      <c r="Z178" s="3">
        <f t="shared" si="51"/>
        <v>1619.3384661722803</v>
      </c>
      <c r="AA178" s="3">
        <f t="shared" si="52"/>
        <v>1513.665557465373</v>
      </c>
      <c r="AB178" s="3">
        <f t="shared" si="53"/>
        <v>1482.5193293651751</v>
      </c>
      <c r="AC178" s="3">
        <f t="shared" si="54"/>
        <v>1469.5368880256297</v>
      </c>
      <c r="BC178" s="17">
        <f t="shared" si="55"/>
        <v>242.1259372300795</v>
      </c>
      <c r="BD178" s="3">
        <f t="shared" si="56"/>
        <v>1619.3384661722803</v>
      </c>
      <c r="BF178" s="5">
        <f t="shared" si="44"/>
        <v>235.53893542191662</v>
      </c>
      <c r="BG178">
        <f t="shared" si="45"/>
        <v>1513.665557465373</v>
      </c>
      <c r="BI178" s="5">
        <f t="shared" si="46"/>
        <v>237.90495171386283</v>
      </c>
      <c r="BJ178">
        <f t="shared" si="47"/>
        <v>1482.5193293651751</v>
      </c>
      <c r="BL178" s="5">
        <f t="shared" si="48"/>
        <v>240.50473660371344</v>
      </c>
      <c r="BM178">
        <f t="shared" si="49"/>
        <v>1469.5368880256297</v>
      </c>
    </row>
    <row r="179" spans="1:65" x14ac:dyDescent="0.25">
      <c r="A179">
        <v>170</v>
      </c>
      <c r="B179" s="17">
        <f t="shared" si="38"/>
        <v>243.74547455471367</v>
      </c>
      <c r="C179" s="17">
        <f t="shared" si="39"/>
        <v>285.83827082417753</v>
      </c>
      <c r="D179" s="17">
        <f t="shared" si="40"/>
        <v>244.05991901669705</v>
      </c>
      <c r="G179" s="1">
        <v>170</v>
      </c>
      <c r="H179" s="17">
        <v>47.957907617706041</v>
      </c>
      <c r="I179" s="17">
        <v>51.429289097095513</v>
      </c>
      <c r="J179" s="17">
        <v>49.331532548544772</v>
      </c>
      <c r="M179" s="17">
        <v>246.44556545884379</v>
      </c>
      <c r="N179" s="17">
        <v>6.9980977974810923</v>
      </c>
      <c r="O179" s="17">
        <v>7.2583906900657951</v>
      </c>
      <c r="P179" s="17">
        <v>6.4137512302234514</v>
      </c>
      <c r="S179" s="5">
        <f t="shared" si="41"/>
        <v>237.05417221002074</v>
      </c>
      <c r="T179" s="17"/>
      <c r="U179" s="5">
        <f t="shared" si="42"/>
        <v>239.38837426427412</v>
      </c>
      <c r="W179" s="5">
        <f t="shared" si="43"/>
        <v>241.97405174043246</v>
      </c>
      <c r="Y179">
        <f t="shared" si="50"/>
        <v>170</v>
      </c>
      <c r="Z179" s="3">
        <f t="shared" si="51"/>
        <v>1619.537324634166</v>
      </c>
      <c r="AA179" s="3">
        <f t="shared" si="52"/>
        <v>1515.2367881041187</v>
      </c>
      <c r="AB179" s="3">
        <f t="shared" si="53"/>
        <v>1483.4225504112908</v>
      </c>
      <c r="AC179" s="3">
        <f t="shared" si="54"/>
        <v>1469.3151367190183</v>
      </c>
      <c r="BC179" s="17">
        <f t="shared" si="55"/>
        <v>243.74547455471367</v>
      </c>
      <c r="BD179" s="3">
        <f t="shared" si="56"/>
        <v>1619.537324634166</v>
      </c>
      <c r="BF179" s="5">
        <f t="shared" si="44"/>
        <v>237.05417221002074</v>
      </c>
      <c r="BG179">
        <f t="shared" si="45"/>
        <v>1515.2367881041187</v>
      </c>
      <c r="BI179" s="5">
        <f t="shared" si="46"/>
        <v>239.38837426427412</v>
      </c>
      <c r="BJ179">
        <f t="shared" si="47"/>
        <v>1483.4225504112908</v>
      </c>
      <c r="BL179" s="5">
        <f t="shared" si="48"/>
        <v>241.97405174043246</v>
      </c>
      <c r="BM179">
        <f t="shared" si="49"/>
        <v>1469.3151367190183</v>
      </c>
    </row>
    <row r="180" spans="1:65" x14ac:dyDescent="0.25">
      <c r="A180">
        <v>171</v>
      </c>
      <c r="B180" s="17">
        <f t="shared" si="38"/>
        <v>245.36514139674384</v>
      </c>
      <c r="C180" s="17">
        <f t="shared" si="39"/>
        <v>287.6933083271249</v>
      </c>
      <c r="D180" s="17">
        <f t="shared" si="40"/>
        <v>245.64509494463124</v>
      </c>
      <c r="G180" s="1">
        <v>171</v>
      </c>
      <c r="H180" s="17">
        <v>47.976228106907307</v>
      </c>
      <c r="I180" s="17">
        <v>51.457289445775963</v>
      </c>
      <c r="J180" s="17">
        <v>49.351919535891497</v>
      </c>
      <c r="M180" s="17">
        <v>247.5982975139141</v>
      </c>
      <c r="N180" s="17">
        <v>7.0118034863624157</v>
      </c>
      <c r="O180" s="17">
        <v>7.2730172083869551</v>
      </c>
      <c r="P180" s="17">
        <v>6.434450290524838</v>
      </c>
      <c r="S180" s="5">
        <f t="shared" si="41"/>
        <v>238.57093199264875</v>
      </c>
      <c r="T180" s="17"/>
      <c r="U180" s="5">
        <f t="shared" si="42"/>
        <v>240.87266591602233</v>
      </c>
      <c r="W180" s="5">
        <f t="shared" si="43"/>
        <v>243.44312897177613</v>
      </c>
      <c r="Y180">
        <f t="shared" si="50"/>
        <v>171</v>
      </c>
      <c r="Z180" s="3">
        <f t="shared" si="51"/>
        <v>1619.6668420301705</v>
      </c>
      <c r="AA180" s="3">
        <f t="shared" si="52"/>
        <v>1516.7597826280144</v>
      </c>
      <c r="AB180" s="3">
        <f t="shared" si="53"/>
        <v>1484.2916517482081</v>
      </c>
      <c r="AC180" s="3">
        <f t="shared" si="54"/>
        <v>1469.0772313436753</v>
      </c>
      <c r="BC180" s="17">
        <f t="shared" si="55"/>
        <v>245.36514139674384</v>
      </c>
      <c r="BD180" s="3">
        <f t="shared" si="56"/>
        <v>1619.6668420301705</v>
      </c>
      <c r="BF180" s="5">
        <f t="shared" si="44"/>
        <v>238.57093199264875</v>
      </c>
      <c r="BG180">
        <f t="shared" si="45"/>
        <v>1516.7597826280144</v>
      </c>
      <c r="BI180" s="5">
        <f t="shared" si="46"/>
        <v>240.87266591602233</v>
      </c>
      <c r="BJ180">
        <f t="shared" si="47"/>
        <v>1484.2916517482081</v>
      </c>
      <c r="BL180" s="5">
        <f t="shared" si="48"/>
        <v>243.44312897177613</v>
      </c>
      <c r="BM180">
        <f t="shared" si="49"/>
        <v>1469.0772313436753</v>
      </c>
    </row>
    <row r="181" spans="1:65" x14ac:dyDescent="0.25">
      <c r="A181">
        <v>172</v>
      </c>
      <c r="B181" s="17">
        <f t="shared" si="38"/>
        <v>246.98486894945145</v>
      </c>
      <c r="C181" s="17">
        <f t="shared" si="39"/>
        <v>289.5478750047892</v>
      </c>
      <c r="D181" s="17">
        <f t="shared" si="40"/>
        <v>247.22959979322084</v>
      </c>
      <c r="G181" s="1">
        <v>172</v>
      </c>
      <c r="H181" s="17">
        <v>47.994593146287002</v>
      </c>
      <c r="I181" s="17">
        <v>51.48537786147034</v>
      </c>
      <c r="J181" s="17">
        <v>49.372349850870101</v>
      </c>
      <c r="M181" s="17">
        <v>248.75102956898439</v>
      </c>
      <c r="N181" s="17">
        <v>7.0252501154392366</v>
      </c>
      <c r="O181" s="17">
        <v>7.2873912631992548</v>
      </c>
      <c r="P181" s="17">
        <v>6.4550502742980678</v>
      </c>
      <c r="S181" s="5">
        <f t="shared" si="41"/>
        <v>240.08916653368595</v>
      </c>
      <c r="T181" s="17"/>
      <c r="U181" s="5">
        <f t="shared" si="42"/>
        <v>242.35779254939808</v>
      </c>
      <c r="W181" s="5">
        <f t="shared" si="43"/>
        <v>244.91195214367579</v>
      </c>
      <c r="Y181">
        <f t="shared" si="50"/>
        <v>172</v>
      </c>
      <c r="Z181" s="3">
        <f t="shared" si="51"/>
        <v>1619.7275527076158</v>
      </c>
      <c r="AA181" s="3">
        <f t="shared" si="52"/>
        <v>1518.2345410372022</v>
      </c>
      <c r="AB181" s="3">
        <f t="shared" si="53"/>
        <v>1485.1266333757565</v>
      </c>
      <c r="AC181" s="3">
        <f t="shared" si="54"/>
        <v>1468.8231718996576</v>
      </c>
      <c r="BC181" s="17">
        <f t="shared" si="55"/>
        <v>246.98486894945145</v>
      </c>
      <c r="BD181" s="3">
        <f t="shared" si="56"/>
        <v>1619.7275527076158</v>
      </c>
      <c r="BF181" s="5">
        <f t="shared" si="44"/>
        <v>240.08916653368595</v>
      </c>
      <c r="BG181">
        <f t="shared" si="45"/>
        <v>1518.2345410372022</v>
      </c>
      <c r="BI181" s="5">
        <f t="shared" si="46"/>
        <v>242.35779254939808</v>
      </c>
      <c r="BJ181">
        <f t="shared" si="47"/>
        <v>1485.1266333757565</v>
      </c>
      <c r="BL181" s="5">
        <f t="shared" si="48"/>
        <v>244.91195214367579</v>
      </c>
      <c r="BM181">
        <f t="shared" si="49"/>
        <v>1468.8231718996576</v>
      </c>
    </row>
    <row r="182" spans="1:65" x14ac:dyDescent="0.25">
      <c r="A182">
        <v>173</v>
      </c>
      <c r="B182" s="17">
        <f t="shared" si="38"/>
        <v>248.60458894046539</v>
      </c>
      <c r="C182" s="17">
        <f t="shared" si="39"/>
        <v>291.40189862796132</v>
      </c>
      <c r="D182" s="17">
        <f t="shared" si="40"/>
        <v>248.81336387100194</v>
      </c>
      <c r="G182" s="1">
        <v>173</v>
      </c>
      <c r="H182" s="17">
        <v>48.013004313148457</v>
      </c>
      <c r="I182" s="17">
        <v>51.513553774748473</v>
      </c>
      <c r="J182" s="17">
        <v>49.392823692993368</v>
      </c>
      <c r="M182" s="17">
        <v>249.90376162405471</v>
      </c>
      <c r="N182" s="17">
        <v>7.0384425682078584</v>
      </c>
      <c r="O182" s="17">
        <v>7.3015171872987281</v>
      </c>
      <c r="P182" s="17">
        <v>6.4755484396910559</v>
      </c>
      <c r="S182" s="5">
        <f t="shared" si="41"/>
        <v>241.6088275970173</v>
      </c>
      <c r="T182" s="17"/>
      <c r="U182" s="5">
        <f t="shared" si="42"/>
        <v>243.84372004469219</v>
      </c>
      <c r="W182" s="5">
        <f t="shared" si="43"/>
        <v>246.38050510206267</v>
      </c>
      <c r="Y182">
        <f t="shared" si="50"/>
        <v>173</v>
      </c>
      <c r="Z182" s="3">
        <f t="shared" si="51"/>
        <v>1619.7199910139375</v>
      </c>
      <c r="AA182" s="3">
        <f t="shared" si="52"/>
        <v>1519.6610633313412</v>
      </c>
      <c r="AB182" s="3">
        <f t="shared" si="53"/>
        <v>1485.9274952941064</v>
      </c>
      <c r="AC182" s="3">
        <f t="shared" si="54"/>
        <v>1468.5529583868799</v>
      </c>
      <c r="BC182" s="17">
        <f t="shared" si="55"/>
        <v>248.60458894046539</v>
      </c>
      <c r="BD182" s="3">
        <f t="shared" si="56"/>
        <v>1619.7199910139375</v>
      </c>
      <c r="BF182" s="5">
        <f t="shared" si="44"/>
        <v>241.6088275970173</v>
      </c>
      <c r="BG182">
        <f t="shared" si="45"/>
        <v>1519.6610633313412</v>
      </c>
      <c r="BI182" s="5">
        <f t="shared" si="46"/>
        <v>243.84372004469219</v>
      </c>
      <c r="BJ182">
        <f t="shared" si="47"/>
        <v>1485.9274952941064</v>
      </c>
      <c r="BL182" s="5">
        <f t="shared" si="48"/>
        <v>246.38050510206267</v>
      </c>
      <c r="BM182">
        <f t="shared" si="49"/>
        <v>1468.5529583868799</v>
      </c>
    </row>
    <row r="183" spans="1:65" x14ac:dyDescent="0.25">
      <c r="A183">
        <v>174</v>
      </c>
      <c r="B183" s="17">
        <f t="shared" si="38"/>
        <v>250.22423363176213</v>
      </c>
      <c r="C183" s="17">
        <f t="shared" si="39"/>
        <v>293.25530758836902</v>
      </c>
      <c r="D183" s="17">
        <f t="shared" si="40"/>
        <v>250.39631807153148</v>
      </c>
      <c r="G183" s="1">
        <v>174</v>
      </c>
      <c r="H183" s="17">
        <v>48.031463184795072</v>
      </c>
      <c r="I183" s="17">
        <v>51.541816616180178</v>
      </c>
      <c r="J183" s="17">
        <v>49.413341261774107</v>
      </c>
      <c r="M183" s="17">
        <v>251.056493679125</v>
      </c>
      <c r="N183" s="17">
        <v>7.0513857281645889</v>
      </c>
      <c r="O183" s="17">
        <v>7.315399313481409</v>
      </c>
      <c r="P183" s="17">
        <v>6.4959420448517138</v>
      </c>
      <c r="S183" s="5">
        <f t="shared" si="41"/>
        <v>243.12986694652807</v>
      </c>
      <c r="T183" s="17"/>
      <c r="U183" s="5">
        <f t="shared" si="42"/>
        <v>245.33041428219525</v>
      </c>
      <c r="W183" s="5">
        <f t="shared" si="43"/>
        <v>247.84877169286813</v>
      </c>
      <c r="Y183">
        <f t="shared" si="50"/>
        <v>174</v>
      </c>
      <c r="Z183" s="3">
        <f t="shared" si="51"/>
        <v>1619.6446912967417</v>
      </c>
      <c r="AA183" s="3">
        <f t="shared" si="52"/>
        <v>1521.0393495107724</v>
      </c>
      <c r="AB183" s="3">
        <f t="shared" si="53"/>
        <v>1486.694237503059</v>
      </c>
      <c r="AC183" s="3">
        <f t="shared" si="54"/>
        <v>1468.266590805456</v>
      </c>
      <c r="BC183" s="17">
        <f t="shared" si="55"/>
        <v>250.22423363176213</v>
      </c>
      <c r="BD183" s="3">
        <f t="shared" si="56"/>
        <v>1619.6446912967417</v>
      </c>
      <c r="BF183" s="5">
        <f t="shared" si="44"/>
        <v>243.12986694652807</v>
      </c>
      <c r="BG183">
        <f t="shared" si="45"/>
        <v>1521.0393495107724</v>
      </c>
      <c r="BI183" s="5">
        <f t="shared" si="46"/>
        <v>245.33041428219525</v>
      </c>
      <c r="BJ183">
        <f t="shared" si="47"/>
        <v>1486.694237503059</v>
      </c>
      <c r="BL183" s="5">
        <f t="shared" si="48"/>
        <v>247.84877169286813</v>
      </c>
      <c r="BM183">
        <f t="shared" si="49"/>
        <v>1468.266590805456</v>
      </c>
    </row>
    <row r="184" spans="1:65" x14ac:dyDescent="0.25">
      <c r="A184">
        <v>175</v>
      </c>
      <c r="B184" s="17">
        <f t="shared" si="38"/>
        <v>251.84373581966528</v>
      </c>
      <c r="C184" s="17">
        <f t="shared" si="39"/>
        <v>295.10803089867619</v>
      </c>
      <c r="D184" s="17">
        <f t="shared" si="40"/>
        <v>251.97839387338664</v>
      </c>
      <c r="G184" s="1">
        <v>175</v>
      </c>
      <c r="H184" s="17">
        <v>48.049971338530163</v>
      </c>
      <c r="I184" s="17">
        <v>51.570165816335319</v>
      </c>
      <c r="J184" s="17">
        <v>49.433902756725132</v>
      </c>
      <c r="M184" s="17">
        <v>252.20922573419529</v>
      </c>
      <c r="N184" s="17">
        <v>7.0640844788057331</v>
      </c>
      <c r="O184" s="17">
        <v>7.3290419745433333</v>
      </c>
      <c r="P184" s="17">
        <v>6.5162283479279539</v>
      </c>
      <c r="S184" s="5">
        <f t="shared" si="41"/>
        <v>244.65223634610348</v>
      </c>
      <c r="T184" s="17"/>
      <c r="U184" s="5">
        <f t="shared" si="42"/>
        <v>246.81784114219806</v>
      </c>
      <c r="W184" s="5">
        <f t="shared" si="43"/>
        <v>249.31673576202348</v>
      </c>
      <c r="Y184">
        <f t="shared" si="50"/>
        <v>175</v>
      </c>
      <c r="Z184" s="3">
        <f t="shared" si="51"/>
        <v>1619.5021879031515</v>
      </c>
      <c r="AA184" s="3">
        <f t="shared" si="52"/>
        <v>1522.3693995754104</v>
      </c>
      <c r="AB184" s="3">
        <f t="shared" si="53"/>
        <v>1487.4268600028131</v>
      </c>
      <c r="AC184" s="3">
        <f t="shared" si="54"/>
        <v>1467.9640691553573</v>
      </c>
      <c r="BC184" s="17">
        <f t="shared" si="55"/>
        <v>251.84373581966528</v>
      </c>
      <c r="BD184" s="3">
        <f t="shared" si="56"/>
        <v>1619.5021879031515</v>
      </c>
      <c r="BF184" s="5">
        <f t="shared" si="44"/>
        <v>244.65223634610348</v>
      </c>
      <c r="BG184">
        <f t="shared" si="45"/>
        <v>1522.3693995754104</v>
      </c>
      <c r="BI184" s="5">
        <f t="shared" si="46"/>
        <v>246.81784114219806</v>
      </c>
      <c r="BJ184">
        <f t="shared" si="47"/>
        <v>1487.4268600028131</v>
      </c>
      <c r="BL184" s="5">
        <f t="shared" si="48"/>
        <v>249.31673576202348</v>
      </c>
      <c r="BM184">
        <f t="shared" si="49"/>
        <v>1467.9640691553573</v>
      </c>
    </row>
    <row r="185" spans="1:65" x14ac:dyDescent="0.25">
      <c r="A185">
        <v>176</v>
      </c>
      <c r="B185" s="17">
        <f t="shared" si="38"/>
        <v>253.46302883484606</v>
      </c>
      <c r="C185" s="17">
        <f t="shared" si="39"/>
        <v>296.95999819248362</v>
      </c>
      <c r="D185" s="17">
        <f t="shared" si="40"/>
        <v>253.55952334016544</v>
      </c>
      <c r="G185" s="1">
        <v>176</v>
      </c>
      <c r="H185" s="17">
        <v>48.068530351657117</v>
      </c>
      <c r="I185" s="17">
        <v>51.598600805783711</v>
      </c>
      <c r="J185" s="17">
        <v>49.45450837735924</v>
      </c>
      <c r="M185" s="17">
        <v>253.3619577892656</v>
      </c>
      <c r="N185" s="17">
        <v>7.0765437036275971</v>
      </c>
      <c r="O185" s="17">
        <v>7.3424495032805366</v>
      </c>
      <c r="P185" s="17">
        <v>6.5364046070676904</v>
      </c>
      <c r="S185" s="5">
        <f t="shared" si="41"/>
        <v>246.17588755962862</v>
      </c>
      <c r="T185" s="17"/>
      <c r="U185" s="5">
        <f t="shared" si="42"/>
        <v>248.30596650499126</v>
      </c>
      <c r="W185" s="5">
        <f t="shared" si="43"/>
        <v>250.78438115546007</v>
      </c>
      <c r="Y185">
        <f t="shared" si="50"/>
        <v>176</v>
      </c>
      <c r="Z185" s="3">
        <f t="shared" si="51"/>
        <v>1619.293015180773</v>
      </c>
      <c r="AA185" s="3">
        <f t="shared" si="52"/>
        <v>1523.6512135251417</v>
      </c>
      <c r="AB185" s="3">
        <f t="shared" si="53"/>
        <v>1488.1253627931983</v>
      </c>
      <c r="AC185" s="3">
        <f t="shared" si="54"/>
        <v>1467.6453934365838</v>
      </c>
      <c r="BC185" s="17">
        <f t="shared" si="55"/>
        <v>253.46302883484606</v>
      </c>
      <c r="BD185" s="3">
        <f t="shared" si="56"/>
        <v>1619.293015180773</v>
      </c>
      <c r="BF185" s="5">
        <f t="shared" si="44"/>
        <v>246.17588755962862</v>
      </c>
      <c r="BG185">
        <f t="shared" si="45"/>
        <v>1523.6512135251417</v>
      </c>
      <c r="BI185" s="5">
        <f t="shared" si="46"/>
        <v>248.30596650499126</v>
      </c>
      <c r="BJ185">
        <f t="shared" si="47"/>
        <v>1488.1253627931983</v>
      </c>
      <c r="BL185" s="5">
        <f t="shared" si="48"/>
        <v>250.78438115546007</v>
      </c>
      <c r="BM185">
        <f t="shared" si="49"/>
        <v>1467.6453934365838</v>
      </c>
    </row>
    <row r="186" spans="1:65" x14ac:dyDescent="0.25">
      <c r="A186">
        <v>177</v>
      </c>
      <c r="B186" s="17">
        <f t="shared" si="38"/>
        <v>255.08204654232304</v>
      </c>
      <c r="C186" s="17">
        <f t="shared" si="39"/>
        <v>298.81113972432871</v>
      </c>
      <c r="D186" s="17">
        <f t="shared" si="40"/>
        <v>255.13963912048658</v>
      </c>
      <c r="G186" s="1">
        <v>177</v>
      </c>
      <c r="H186" s="17">
        <v>48.087141801479277</v>
      </c>
      <c r="I186" s="17">
        <v>51.627121015095199</v>
      </c>
      <c r="J186" s="17">
        <v>49.475158323189241</v>
      </c>
      <c r="M186" s="17">
        <v>254.514689844336</v>
      </c>
      <c r="N186" s="17">
        <v>7.0887682861264869</v>
      </c>
      <c r="O186" s="17">
        <v>7.355626232489052</v>
      </c>
      <c r="P186" s="17">
        <v>6.5564680804188349</v>
      </c>
      <c r="S186" s="5">
        <f t="shared" si="41"/>
        <v>247.70077235098867</v>
      </c>
      <c r="T186" s="17"/>
      <c r="U186" s="5">
        <f t="shared" si="42"/>
        <v>249.79475625086562</v>
      </c>
      <c r="W186" s="5">
        <f t="shared" si="43"/>
        <v>252.25169171910903</v>
      </c>
      <c r="Y186">
        <f t="shared" si="50"/>
        <v>177</v>
      </c>
      <c r="Z186" s="3">
        <f t="shared" si="51"/>
        <v>1619.0177074769849</v>
      </c>
      <c r="AA186" s="3">
        <f t="shared" si="52"/>
        <v>1524.8847913600514</v>
      </c>
      <c r="AB186" s="3">
        <f t="shared" si="53"/>
        <v>1488.7897458743566</v>
      </c>
      <c r="AC186" s="3">
        <f t="shared" si="54"/>
        <v>1467.3105636489652</v>
      </c>
      <c r="BC186" s="17">
        <f t="shared" si="55"/>
        <v>255.08204654232304</v>
      </c>
      <c r="BD186" s="3">
        <f t="shared" si="56"/>
        <v>1619.0177074769849</v>
      </c>
      <c r="BF186" s="5">
        <f t="shared" si="44"/>
        <v>247.70077235098867</v>
      </c>
      <c r="BG186">
        <f t="shared" si="45"/>
        <v>1524.8847913600514</v>
      </c>
      <c r="BI186" s="5">
        <f t="shared" si="46"/>
        <v>249.79475625086562</v>
      </c>
      <c r="BJ186">
        <f t="shared" si="47"/>
        <v>1488.7897458743566</v>
      </c>
      <c r="BL186" s="5">
        <f t="shared" si="48"/>
        <v>252.25169171910903</v>
      </c>
      <c r="BM186">
        <f t="shared" si="49"/>
        <v>1467.3105636489652</v>
      </c>
    </row>
    <row r="187" spans="1:65" x14ac:dyDescent="0.25">
      <c r="A187">
        <v>178</v>
      </c>
      <c r="B187" s="17">
        <f t="shared" si="38"/>
        <v>256.70072334146232</v>
      </c>
      <c r="C187" s="17">
        <f t="shared" si="39"/>
        <v>300.66138636968537</v>
      </c>
      <c r="D187" s="17">
        <f t="shared" si="40"/>
        <v>256.71867444798909</v>
      </c>
      <c r="G187" s="1">
        <v>178</v>
      </c>
      <c r="H187" s="17">
        <v>48.105807265300022</v>
      </c>
      <c r="I187" s="17">
        <v>51.655725874839632</v>
      </c>
      <c r="J187" s="17">
        <v>49.495852793727927</v>
      </c>
      <c r="M187" s="17">
        <v>255.66742189940629</v>
      </c>
      <c r="N187" s="17">
        <v>7.1007631097987094</v>
      </c>
      <c r="O187" s="17">
        <v>7.3685764949649162</v>
      </c>
      <c r="P187" s="17">
        <v>6.5764160261292997</v>
      </c>
      <c r="S187" s="5">
        <f t="shared" si="41"/>
        <v>249.22684248406878</v>
      </c>
      <c r="T187" s="17"/>
      <c r="U187" s="5">
        <f t="shared" si="42"/>
        <v>251.28417626011174</v>
      </c>
      <c r="W187" s="5">
        <f t="shared" si="43"/>
        <v>253.7186512989019</v>
      </c>
      <c r="Y187">
        <f t="shared" si="50"/>
        <v>178</v>
      </c>
      <c r="Z187" s="3">
        <f t="shared" si="51"/>
        <v>1618.6767991392799</v>
      </c>
      <c r="AA187" s="3">
        <f t="shared" si="52"/>
        <v>1526.0701330801112</v>
      </c>
      <c r="AB187" s="3">
        <f t="shared" si="53"/>
        <v>1489.4200092461176</v>
      </c>
      <c r="AC187" s="3">
        <f t="shared" si="54"/>
        <v>1466.9595797928707</v>
      </c>
      <c r="BC187" s="17">
        <f t="shared" si="55"/>
        <v>256.70072334146232</v>
      </c>
      <c r="BD187" s="3">
        <f t="shared" si="56"/>
        <v>1618.6767991392799</v>
      </c>
      <c r="BF187" s="5">
        <f t="shared" si="44"/>
        <v>249.22684248406878</v>
      </c>
      <c r="BG187">
        <f t="shared" si="45"/>
        <v>1526.0701330801112</v>
      </c>
      <c r="BI187" s="5">
        <f t="shared" si="46"/>
        <v>251.28417626011174</v>
      </c>
      <c r="BJ187">
        <f t="shared" si="47"/>
        <v>1489.4200092461176</v>
      </c>
      <c r="BL187" s="5">
        <f t="shared" si="48"/>
        <v>253.7186512989019</v>
      </c>
      <c r="BM187">
        <f t="shared" si="49"/>
        <v>1466.9595797928707</v>
      </c>
    </row>
    <row r="188" spans="1:65" x14ac:dyDescent="0.25">
      <c r="A188">
        <v>179</v>
      </c>
      <c r="B188" s="17">
        <f t="shared" si="38"/>
        <v>258.31899416597724</v>
      </c>
      <c r="C188" s="17">
        <f t="shared" si="39"/>
        <v>302.51066962496429</v>
      </c>
      <c r="D188" s="17">
        <f t="shared" si="40"/>
        <v>258.29656314133285</v>
      </c>
      <c r="G188" s="1">
        <v>179</v>
      </c>
      <c r="H188" s="17">
        <v>48.124528320422712</v>
      </c>
      <c r="I188" s="17">
        <v>51.684414815586813</v>
      </c>
      <c r="J188" s="17">
        <v>49.51659198848813</v>
      </c>
      <c r="M188" s="17">
        <v>256.82015395447661</v>
      </c>
      <c r="N188" s="17">
        <v>7.112533058140567</v>
      </c>
      <c r="O188" s="17">
        <v>7.3813046235041622</v>
      </c>
      <c r="P188" s="17">
        <v>6.596245702346998</v>
      </c>
      <c r="S188" s="5">
        <f t="shared" si="41"/>
        <v>250.75404972275419</v>
      </c>
      <c r="T188" s="17"/>
      <c r="U188" s="5">
        <f t="shared" si="42"/>
        <v>252.7741924130205</v>
      </c>
      <c r="W188" s="5">
        <f t="shared" si="43"/>
        <v>255.18524374076978</v>
      </c>
      <c r="Y188">
        <f t="shared" si="50"/>
        <v>179</v>
      </c>
      <c r="Z188" s="3">
        <f t="shared" si="51"/>
        <v>1618.2708245149229</v>
      </c>
      <c r="AA188" s="3">
        <f t="shared" si="52"/>
        <v>1527.2072386854063</v>
      </c>
      <c r="AB188" s="3">
        <f t="shared" si="53"/>
        <v>1490.0161529087654</v>
      </c>
      <c r="AC188" s="3">
        <f t="shared" si="54"/>
        <v>1466.5924418678742</v>
      </c>
      <c r="BC188" s="17">
        <f t="shared" si="55"/>
        <v>258.31899416597724</v>
      </c>
      <c r="BD188" s="3">
        <f t="shared" si="56"/>
        <v>1618.2708245149229</v>
      </c>
      <c r="BF188" s="5">
        <f t="shared" si="44"/>
        <v>250.75404972275419</v>
      </c>
      <c r="BG188">
        <f t="shared" si="45"/>
        <v>1527.2072386854063</v>
      </c>
      <c r="BI188" s="5">
        <f t="shared" si="46"/>
        <v>252.7741924130205</v>
      </c>
      <c r="BJ188">
        <f t="shared" si="47"/>
        <v>1490.0161529087654</v>
      </c>
      <c r="BL188" s="5">
        <f t="shared" si="48"/>
        <v>255.18524374076978</v>
      </c>
      <c r="BM188">
        <f t="shared" si="49"/>
        <v>1466.5924418678742</v>
      </c>
    </row>
    <row r="189" spans="1:65" x14ac:dyDescent="0.25">
      <c r="A189">
        <v>180</v>
      </c>
      <c r="B189" s="17">
        <f t="shared" si="38"/>
        <v>259.93679448392868</v>
      </c>
      <c r="C189" s="17">
        <f t="shared" si="39"/>
        <v>304.35892160751274</v>
      </c>
      <c r="D189" s="17">
        <f t="shared" si="40"/>
        <v>259.8732396041982</v>
      </c>
      <c r="G189" s="1">
        <v>180</v>
      </c>
      <c r="H189" s="17">
        <v>48.143306544150683</v>
      </c>
      <c r="I189" s="17">
        <v>51.713187267906612</v>
      </c>
      <c r="J189" s="17">
        <v>49.537376106982627</v>
      </c>
      <c r="M189" s="17">
        <v>257.97288600954693</v>
      </c>
      <c r="N189" s="17">
        <v>7.1240830146483693</v>
      </c>
      <c r="O189" s="17">
        <v>7.3938149509028257</v>
      </c>
      <c r="P189" s="17">
        <v>6.6159543672198433</v>
      </c>
      <c r="S189" s="5">
        <f t="shared" si="41"/>
        <v>252.28234583092998</v>
      </c>
      <c r="T189" s="17"/>
      <c r="U189" s="5">
        <f t="shared" si="42"/>
        <v>254.26477058988246</v>
      </c>
      <c r="W189" s="5">
        <f t="shared" si="43"/>
        <v>256.65145289064407</v>
      </c>
      <c r="Y189">
        <f t="shared" si="50"/>
        <v>180</v>
      </c>
      <c r="Z189" s="3">
        <f t="shared" si="51"/>
        <v>1617.8003179514349</v>
      </c>
      <c r="AA189" s="3">
        <f t="shared" si="52"/>
        <v>1528.2961081757946</v>
      </c>
      <c r="AB189" s="3">
        <f t="shared" si="53"/>
        <v>1490.578176861959</v>
      </c>
      <c r="AC189" s="3">
        <f t="shared" si="54"/>
        <v>1466.2091498742882</v>
      </c>
      <c r="BC189" s="17">
        <f t="shared" si="55"/>
        <v>259.93679448392868</v>
      </c>
      <c r="BD189" s="3">
        <f t="shared" si="56"/>
        <v>1617.8003179514349</v>
      </c>
      <c r="BF189" s="5">
        <f t="shared" si="44"/>
        <v>252.28234583092998</v>
      </c>
      <c r="BG189">
        <f t="shared" si="45"/>
        <v>1528.2961081757946</v>
      </c>
      <c r="BI189" s="5">
        <f t="shared" si="46"/>
        <v>254.26477058988246</v>
      </c>
      <c r="BJ189">
        <f t="shared" si="47"/>
        <v>1490.578176861959</v>
      </c>
      <c r="BL189" s="5">
        <f t="shared" si="48"/>
        <v>256.65145289064407</v>
      </c>
      <c r="BM189">
        <f t="shared" si="49"/>
        <v>1466.2091498742882</v>
      </c>
    </row>
    <row r="190" spans="1:65" x14ac:dyDescent="0.25">
      <c r="A190">
        <v>181</v>
      </c>
      <c r="B190" s="17">
        <f t="shared" si="38"/>
        <v>261.55406029772496</v>
      </c>
      <c r="C190" s="17">
        <f t="shared" si="39"/>
        <v>306.20607505561435</v>
      </c>
      <c r="D190" s="17">
        <f t="shared" si="40"/>
        <v>261.44863882528614</v>
      </c>
      <c r="F190" s="5"/>
      <c r="G190" s="1">
        <v>181</v>
      </c>
      <c r="H190" s="17">
        <v>48.162143513787321</v>
      </c>
      <c r="I190" s="17">
        <v>51.742042662368853</v>
      </c>
      <c r="J190" s="17">
        <v>49.558205348724243</v>
      </c>
      <c r="M190" s="17">
        <v>259.12561806461719</v>
      </c>
      <c r="N190" s="17">
        <v>7.1354178628184206</v>
      </c>
      <c r="O190" s="17">
        <v>7.4061118099569434</v>
      </c>
      <c r="P190" s="17">
        <v>6.635539278895747</v>
      </c>
      <c r="S190" s="5">
        <f t="shared" si="41"/>
        <v>253.8116825724814</v>
      </c>
      <c r="T190" s="17"/>
      <c r="U190" s="5">
        <f t="shared" si="42"/>
        <v>255.75587667098847</v>
      </c>
      <c r="W190" s="5">
        <f t="shared" si="43"/>
        <v>258.11726259445612</v>
      </c>
      <c r="Y190">
        <f t="shared" si="50"/>
        <v>181</v>
      </c>
      <c r="Z190" s="3">
        <f t="shared" si="51"/>
        <v>1617.2658137962799</v>
      </c>
      <c r="AA190" s="3">
        <f t="shared" si="52"/>
        <v>1529.3367415514183</v>
      </c>
      <c r="AB190" s="3">
        <f t="shared" si="53"/>
        <v>1491.1060811060111</v>
      </c>
      <c r="AC190" s="3">
        <f t="shared" si="54"/>
        <v>1465.8097038120559</v>
      </c>
      <c r="BC190" s="17">
        <f t="shared" si="55"/>
        <v>261.55406029772496</v>
      </c>
      <c r="BD190" s="3">
        <f t="shared" si="56"/>
        <v>1617.2658137962799</v>
      </c>
      <c r="BF190" s="5">
        <f t="shared" si="44"/>
        <v>253.8116825724814</v>
      </c>
      <c r="BG190">
        <f t="shared" si="45"/>
        <v>1529.3367415514183</v>
      </c>
      <c r="BI190" s="5">
        <f t="shared" si="46"/>
        <v>255.75587667098847</v>
      </c>
      <c r="BJ190">
        <f t="shared" si="47"/>
        <v>1491.1060811060111</v>
      </c>
      <c r="BL190" s="5">
        <f t="shared" si="48"/>
        <v>258.11726259445612</v>
      </c>
      <c r="BM190">
        <f t="shared" si="49"/>
        <v>1465.8097038120559</v>
      </c>
    </row>
    <row r="191" spans="1:65" x14ac:dyDescent="0.25">
      <c r="A191">
        <v>182</v>
      </c>
      <c r="B191" s="17">
        <f t="shared" si="38"/>
        <v>263.17072814412171</v>
      </c>
      <c r="C191" s="17">
        <f t="shared" si="39"/>
        <v>308.05206332848962</v>
      </c>
      <c r="D191" s="17">
        <f t="shared" si="40"/>
        <v>263.0226963783183</v>
      </c>
      <c r="F191" s="5"/>
      <c r="G191" s="1">
        <v>182</v>
      </c>
      <c r="H191" s="17">
        <v>48.18104080663597</v>
      </c>
      <c r="I191" s="17">
        <v>51.770980429543371</v>
      </c>
      <c r="J191" s="17">
        <v>49.579079913225762</v>
      </c>
      <c r="M191" s="17">
        <v>260.2783501196875</v>
      </c>
      <c r="N191" s="17">
        <v>7.1465424861470259</v>
      </c>
      <c r="O191" s="17">
        <v>7.4181995334625457</v>
      </c>
      <c r="P191" s="17">
        <v>6.6549976955226224</v>
      </c>
      <c r="S191" s="5">
        <f t="shared" si="41"/>
        <v>255.34201171129354</v>
      </c>
      <c r="T191" s="17"/>
      <c r="U191" s="5">
        <f t="shared" si="42"/>
        <v>257.24747653662911</v>
      </c>
      <c r="W191" s="5">
        <f t="shared" si="43"/>
        <v>259.58265669813704</v>
      </c>
      <c r="Y191">
        <f t="shared" si="50"/>
        <v>182</v>
      </c>
      <c r="Z191" s="3">
        <f t="shared" si="51"/>
        <v>1616.6678463967514</v>
      </c>
      <c r="AA191" s="3">
        <f t="shared" si="52"/>
        <v>1530.3291388121352</v>
      </c>
      <c r="AB191" s="3">
        <f t="shared" si="53"/>
        <v>1491.5998656406373</v>
      </c>
      <c r="AC191" s="3">
        <f t="shared" si="54"/>
        <v>1465.3941036809215</v>
      </c>
      <c r="BC191" s="17">
        <f t="shared" si="55"/>
        <v>263.17072814412171</v>
      </c>
      <c r="BD191" s="3">
        <f t="shared" si="56"/>
        <v>1616.6678463967514</v>
      </c>
      <c r="BF191" s="5">
        <f t="shared" si="44"/>
        <v>255.34201171129354</v>
      </c>
      <c r="BG191">
        <f t="shared" si="45"/>
        <v>1530.3291388121352</v>
      </c>
      <c r="BI191" s="5">
        <f t="shared" si="46"/>
        <v>257.24747653662911</v>
      </c>
      <c r="BJ191">
        <f t="shared" si="47"/>
        <v>1491.5998656406373</v>
      </c>
      <c r="BL191" s="5">
        <f t="shared" si="48"/>
        <v>259.58265669813704</v>
      </c>
      <c r="BM191">
        <f t="shared" si="49"/>
        <v>1465.3941036809215</v>
      </c>
    </row>
    <row r="192" spans="1:65" x14ac:dyDescent="0.25">
      <c r="A192">
        <v>183</v>
      </c>
      <c r="B192" s="17">
        <f t="shared" si="38"/>
        <v>264.78673509422214</v>
      </c>
      <c r="C192" s="17">
        <f t="shared" si="39"/>
        <v>309.89682040629549</v>
      </c>
      <c r="D192" s="17">
        <f t="shared" si="40"/>
        <v>264.59534842203686</v>
      </c>
      <c r="G192" s="1">
        <v>183</v>
      </c>
      <c r="H192" s="17">
        <v>48.2</v>
      </c>
      <c r="I192" s="17">
        <v>51.8</v>
      </c>
      <c r="J192" s="17">
        <v>49.6</v>
      </c>
      <c r="M192" s="17">
        <v>261.43108217475782</v>
      </c>
      <c r="N192" s="17">
        <v>7.1574617681304922</v>
      </c>
      <c r="O192" s="17">
        <v>7.4300824542156718</v>
      </c>
      <c r="P192" s="17">
        <v>6.6743268752483811</v>
      </c>
      <c r="S192" s="5">
        <f t="shared" si="41"/>
        <v>256.87328501125165</v>
      </c>
      <c r="T192" s="17"/>
      <c r="U192" s="5">
        <f t="shared" si="42"/>
        <v>258.73953606709512</v>
      </c>
      <c r="W192" s="5">
        <f t="shared" si="43"/>
        <v>261.04761904761841</v>
      </c>
      <c r="Y192">
        <f t="shared" si="50"/>
        <v>183</v>
      </c>
      <c r="Z192" s="3">
        <f t="shared" si="51"/>
        <v>1616.0069501004273</v>
      </c>
      <c r="AA192" s="3">
        <f t="shared" si="52"/>
        <v>1531.2732999581158</v>
      </c>
      <c r="AB192" s="3">
        <f t="shared" si="53"/>
        <v>1492.0595304660083</v>
      </c>
      <c r="AC192" s="3">
        <f t="shared" si="54"/>
        <v>1464.9623494813682</v>
      </c>
      <c r="BC192" s="17">
        <f t="shared" si="55"/>
        <v>264.78673509422214</v>
      </c>
      <c r="BD192" s="3">
        <f t="shared" si="56"/>
        <v>1616.0069501004273</v>
      </c>
      <c r="BF192" s="5">
        <f t="shared" si="44"/>
        <v>256.87328501125165</v>
      </c>
      <c r="BG192">
        <f t="shared" si="45"/>
        <v>1531.2732999581158</v>
      </c>
      <c r="BI192" s="5">
        <f t="shared" si="46"/>
        <v>258.73953606709512</v>
      </c>
      <c r="BJ192">
        <f t="shared" si="47"/>
        <v>1492.0595304660083</v>
      </c>
      <c r="BL192" s="5">
        <f t="shared" si="48"/>
        <v>261.04761904761841</v>
      </c>
      <c r="BM192">
        <f t="shared" si="49"/>
        <v>1464.9623494813682</v>
      </c>
    </row>
    <row r="193" spans="1:65" x14ac:dyDescent="0.25">
      <c r="A193">
        <v>184</v>
      </c>
      <c r="B193" s="17">
        <f t="shared" si="38"/>
        <v>266.4020187534768</v>
      </c>
      <c r="C193" s="17">
        <f t="shared" si="39"/>
        <v>311.74028089012592</v>
      </c>
      <c r="D193" s="17">
        <f t="shared" si="40"/>
        <v>266.1665317002047</v>
      </c>
      <c r="E193" s="16"/>
      <c r="F193" s="16"/>
      <c r="G193" s="1">
        <v>184</v>
      </c>
      <c r="H193" s="17">
        <v>48.219021630562793</v>
      </c>
      <c r="I193" s="17">
        <v>51.829099472606089</v>
      </c>
      <c r="J193" s="17">
        <v>49.620965059022303</v>
      </c>
      <c r="M193" s="17">
        <v>262.58381422982808</v>
      </c>
      <c r="N193" s="17">
        <v>7.1681805922651254</v>
      </c>
      <c r="O193" s="17">
        <v>7.441764905012354</v>
      </c>
      <c r="P193" s="17">
        <v>6.6935240762209371</v>
      </c>
      <c r="S193" s="5">
        <f t="shared" si="41"/>
        <v>258.40545423624076</v>
      </c>
      <c r="T193" s="17"/>
      <c r="U193" s="5">
        <f t="shared" si="42"/>
        <v>260.23202114267724</v>
      </c>
      <c r="W193" s="5">
        <f t="shared" si="43"/>
        <v>262.5121334888313</v>
      </c>
      <c r="Y193">
        <f t="shared" si="50"/>
        <v>184</v>
      </c>
      <c r="Z193" s="3">
        <f t="shared" si="51"/>
        <v>1615.2836592546578</v>
      </c>
      <c r="AA193" s="3">
        <f t="shared" si="52"/>
        <v>1532.1692249891044</v>
      </c>
      <c r="AB193" s="3">
        <f t="shared" si="53"/>
        <v>1492.485075582124</v>
      </c>
      <c r="AC193" s="3">
        <f t="shared" si="54"/>
        <v>1464.5144412128843</v>
      </c>
      <c r="BC193" s="17">
        <f t="shared" si="55"/>
        <v>266.4020187534768</v>
      </c>
      <c r="BD193" s="3">
        <f t="shared" si="56"/>
        <v>1615.2836592546578</v>
      </c>
      <c r="BF193" s="5">
        <f t="shared" si="44"/>
        <v>258.40545423624076</v>
      </c>
      <c r="BG193">
        <f t="shared" si="45"/>
        <v>1532.1692249891044</v>
      </c>
      <c r="BI193" s="5">
        <f t="shared" si="46"/>
        <v>260.23202114267724</v>
      </c>
      <c r="BJ193">
        <f t="shared" si="47"/>
        <v>1492.485075582124</v>
      </c>
      <c r="BL193" s="5">
        <f t="shared" si="48"/>
        <v>262.5121334888313</v>
      </c>
      <c r="BM193">
        <f t="shared" si="49"/>
        <v>1464.5144412128843</v>
      </c>
    </row>
    <row r="194" spans="1:65" x14ac:dyDescent="0.25">
      <c r="A194">
        <v>185</v>
      </c>
      <c r="B194" s="17">
        <f t="shared" si="38"/>
        <v>268.01651726168336</v>
      </c>
      <c r="C194" s="17">
        <f t="shared" si="39"/>
        <v>313.58238000201084</v>
      </c>
      <c r="D194" s="17">
        <f t="shared" si="40"/>
        <v>267.73618354160516</v>
      </c>
      <c r="G194" s="1">
        <v>185</v>
      </c>
      <c r="H194" s="17">
        <v>48.238102072527802</v>
      </c>
      <c r="I194" s="17">
        <v>51.858271619419021</v>
      </c>
      <c r="J194" s="17">
        <v>49.641971542118128</v>
      </c>
      <c r="M194" s="17">
        <v>263.73654628489851</v>
      </c>
      <c r="N194" s="17">
        <v>7.1787038420472324</v>
      </c>
      <c r="O194" s="17">
        <v>7.4532512186486288</v>
      </c>
      <c r="P194" s="17">
        <v>6.712586556588203</v>
      </c>
      <c r="S194" s="5">
        <f t="shared" si="41"/>
        <v>259.9384711501462</v>
      </c>
      <c r="T194" s="17"/>
      <c r="U194" s="5">
        <f t="shared" si="42"/>
        <v>261.72489764366611</v>
      </c>
      <c r="W194" s="5">
        <f t="shared" si="43"/>
        <v>263.97618386770716</v>
      </c>
      <c r="Y194">
        <f t="shared" si="50"/>
        <v>185</v>
      </c>
      <c r="Z194" s="3">
        <f t="shared" si="51"/>
        <v>1614.4985082065659</v>
      </c>
      <c r="AA194" s="3">
        <f t="shared" si="52"/>
        <v>1533.0169139054419</v>
      </c>
      <c r="AB194" s="3">
        <f t="shared" si="53"/>
        <v>1492.8765009888707</v>
      </c>
      <c r="AC194" s="3">
        <f t="shared" si="54"/>
        <v>1464.0503788758679</v>
      </c>
      <c r="BC194" s="17">
        <f t="shared" si="55"/>
        <v>268.01651726168336</v>
      </c>
      <c r="BD194" s="3">
        <f t="shared" si="56"/>
        <v>1614.4985082065659</v>
      </c>
      <c r="BF194" s="5">
        <f t="shared" si="44"/>
        <v>259.9384711501462</v>
      </c>
      <c r="BG194">
        <f t="shared" si="45"/>
        <v>1533.0169139054419</v>
      </c>
      <c r="BI194" s="5">
        <f t="shared" si="46"/>
        <v>261.72489764366611</v>
      </c>
      <c r="BJ194">
        <f t="shared" si="47"/>
        <v>1492.8765009888707</v>
      </c>
      <c r="BL194" s="5">
        <f t="shared" si="48"/>
        <v>263.97618386770716</v>
      </c>
      <c r="BM194">
        <f t="shared" si="49"/>
        <v>1464.0503788758679</v>
      </c>
    </row>
    <row r="195" spans="1:65" x14ac:dyDescent="0.25">
      <c r="A195">
        <v>186</v>
      </c>
      <c r="B195" s="17">
        <f t="shared" si="38"/>
        <v>269.63016929298755</v>
      </c>
      <c r="C195" s="17">
        <f t="shared" si="39"/>
        <v>315.4230535849174</v>
      </c>
      <c r="D195" s="17">
        <f t="shared" si="40"/>
        <v>269.30424186004223</v>
      </c>
      <c r="G195" s="1">
        <v>186</v>
      </c>
      <c r="H195" s="17">
        <v>48.257236659478522</v>
      </c>
      <c r="I195" s="17">
        <v>51.887507880793692</v>
      </c>
      <c r="J195" s="17">
        <v>49.663015151575472</v>
      </c>
      <c r="M195" s="17">
        <v>264.88927833996883</v>
      </c>
      <c r="N195" s="17">
        <v>7.1890364009731158</v>
      </c>
      <c r="O195" s="17">
        <v>7.4645457279205303</v>
      </c>
      <c r="P195" s="17">
        <v>6.7315115744980911</v>
      </c>
      <c r="S195" s="5">
        <f t="shared" si="41"/>
        <v>261.47228751685304</v>
      </c>
      <c r="T195" s="17"/>
      <c r="U195" s="5">
        <f t="shared" si="42"/>
        <v>263.21813145035253</v>
      </c>
      <c r="W195" s="5">
        <f t="shared" si="43"/>
        <v>265.43975403017726</v>
      </c>
      <c r="Y195">
        <f t="shared" si="50"/>
        <v>186</v>
      </c>
      <c r="Z195" s="3">
        <f t="shared" si="51"/>
        <v>1613.6520313041842</v>
      </c>
      <c r="AA195" s="3">
        <f t="shared" si="52"/>
        <v>1533.8163667068443</v>
      </c>
      <c r="AB195" s="3">
        <f t="shared" si="53"/>
        <v>1493.233806686419</v>
      </c>
      <c r="AC195" s="3">
        <f t="shared" si="54"/>
        <v>1463.5701624700914</v>
      </c>
      <c r="BC195" s="17">
        <f t="shared" si="55"/>
        <v>269.63016929298755</v>
      </c>
      <c r="BD195" s="3">
        <f t="shared" si="56"/>
        <v>1613.6520313041842</v>
      </c>
      <c r="BF195" s="5">
        <f t="shared" si="44"/>
        <v>261.47228751685304</v>
      </c>
      <c r="BG195">
        <f t="shared" si="45"/>
        <v>1533.8163667068443</v>
      </c>
      <c r="BI195" s="5">
        <f t="shared" si="46"/>
        <v>263.21813145035253</v>
      </c>
      <c r="BJ195">
        <f t="shared" si="47"/>
        <v>1493.233806686419</v>
      </c>
      <c r="BL195" s="5">
        <f t="shared" si="48"/>
        <v>265.43975403017726</v>
      </c>
      <c r="BM195">
        <f t="shared" si="49"/>
        <v>1463.5701624700914</v>
      </c>
    </row>
    <row r="196" spans="1:65" x14ac:dyDescent="0.25">
      <c r="A196">
        <v>187</v>
      </c>
      <c r="B196" s="17">
        <f t="shared" si="38"/>
        <v>271.24291405588201</v>
      </c>
      <c r="C196" s="17">
        <f t="shared" si="39"/>
        <v>317.26223810274888</v>
      </c>
      <c r="D196" s="17">
        <f t="shared" si="40"/>
        <v>270.87064515434054</v>
      </c>
      <c r="G196" s="1">
        <v>187</v>
      </c>
      <c r="H196" s="17">
        <v>48.276420724998417</v>
      </c>
      <c r="I196" s="17">
        <v>51.916799697084983</v>
      </c>
      <c r="J196" s="17">
        <v>49.684091589682339</v>
      </c>
      <c r="M196" s="17">
        <v>266.04201039503909</v>
      </c>
      <c r="N196" s="17">
        <v>7.1991831525390841</v>
      </c>
      <c r="O196" s="17">
        <v>7.4756527656240941</v>
      </c>
      <c r="P196" s="17">
        <v>6.750296388098513</v>
      </c>
      <c r="S196" s="5">
        <f t="shared" si="41"/>
        <v>263.00685510024653</v>
      </c>
      <c r="T196" s="17"/>
      <c r="U196" s="5">
        <f t="shared" si="42"/>
        <v>264.71168844302724</v>
      </c>
      <c r="W196" s="5">
        <f t="shared" si="43"/>
        <v>266.90282782217281</v>
      </c>
      <c r="Y196">
        <f t="shared" si="50"/>
        <v>187</v>
      </c>
      <c r="Z196" s="3">
        <f t="shared" si="51"/>
        <v>1612.7447628944651</v>
      </c>
      <c r="AA196" s="3">
        <f t="shared" si="52"/>
        <v>1534.567583393482</v>
      </c>
      <c r="AB196" s="3">
        <f t="shared" si="53"/>
        <v>1493.5569926747121</v>
      </c>
      <c r="AC196" s="3">
        <f t="shared" si="54"/>
        <v>1463.073791995555</v>
      </c>
      <c r="BC196" s="17">
        <f t="shared" si="55"/>
        <v>271.24291405588201</v>
      </c>
      <c r="BD196" s="3">
        <f t="shared" si="56"/>
        <v>1612.7447628944651</v>
      </c>
      <c r="BF196" s="5">
        <f t="shared" si="44"/>
        <v>263.00685510024653</v>
      </c>
      <c r="BG196">
        <f t="shared" si="45"/>
        <v>1534.567583393482</v>
      </c>
      <c r="BI196" s="5">
        <f t="shared" si="46"/>
        <v>264.71168844302724</v>
      </c>
      <c r="BJ196">
        <f t="shared" si="47"/>
        <v>1493.5569926747121</v>
      </c>
      <c r="BL196" s="5">
        <f t="shared" si="48"/>
        <v>266.90282782217281</v>
      </c>
      <c r="BM196">
        <f t="shared" si="49"/>
        <v>1463.073791995555</v>
      </c>
    </row>
    <row r="197" spans="1:65" x14ac:dyDescent="0.25">
      <c r="A197">
        <v>188</v>
      </c>
      <c r="B197" s="17">
        <f t="shared" si="38"/>
        <v>272.854691293207</v>
      </c>
      <c r="C197" s="17">
        <f t="shared" si="39"/>
        <v>319.09987064034556</v>
      </c>
      <c r="D197" s="17">
        <f t="shared" si="40"/>
        <v>272.43533250834543</v>
      </c>
      <c r="G197" s="1">
        <v>188</v>
      </c>
      <c r="H197" s="17">
        <v>48.295649602671013</v>
      </c>
      <c r="I197" s="17">
        <v>51.946138508647792</v>
      </c>
      <c r="J197" s="17">
        <v>49.705196558726733</v>
      </c>
      <c r="M197" s="17">
        <v>267.1947424501094</v>
      </c>
      <c r="N197" s="17">
        <v>7.2091489802414426</v>
      </c>
      <c r="O197" s="17">
        <v>7.4865766645553524</v>
      </c>
      <c r="P197" s="17">
        <v>6.7689382555373836</v>
      </c>
      <c r="S197" s="5">
        <f t="shared" si="41"/>
        <v>264.54212566421171</v>
      </c>
      <c r="T197" s="17"/>
      <c r="U197" s="5">
        <f t="shared" si="42"/>
        <v>266.20553450198082</v>
      </c>
      <c r="W197" s="5">
        <f t="shared" si="43"/>
        <v>268.36538908962524</v>
      </c>
      <c r="Y197">
        <f t="shared" si="50"/>
        <v>188</v>
      </c>
      <c r="Z197" s="3">
        <f t="shared" si="51"/>
        <v>1611.7772373249863</v>
      </c>
      <c r="AA197" s="3">
        <f t="shared" si="52"/>
        <v>1535.2705639651845</v>
      </c>
      <c r="AB197" s="3">
        <f t="shared" si="53"/>
        <v>1493.8460589535794</v>
      </c>
      <c r="AC197" s="3">
        <f t="shared" si="54"/>
        <v>1462.5612674524291</v>
      </c>
      <c r="BC197" s="17">
        <f t="shared" si="55"/>
        <v>272.854691293207</v>
      </c>
      <c r="BD197" s="3">
        <f t="shared" si="56"/>
        <v>1611.7772373249863</v>
      </c>
      <c r="BF197" s="5">
        <f t="shared" si="44"/>
        <v>264.54212566421171</v>
      </c>
      <c r="BG197">
        <f t="shared" si="45"/>
        <v>1535.2705639651845</v>
      </c>
      <c r="BI197" s="5">
        <f t="shared" si="46"/>
        <v>266.20553450198082</v>
      </c>
      <c r="BJ197">
        <f t="shared" si="47"/>
        <v>1493.8460589535794</v>
      </c>
      <c r="BL197" s="5">
        <f t="shared" si="48"/>
        <v>268.36538908962524</v>
      </c>
      <c r="BM197">
        <f t="shared" si="49"/>
        <v>1462.5612674524291</v>
      </c>
    </row>
    <row r="198" spans="1:65" x14ac:dyDescent="0.25">
      <c r="A198">
        <v>189</v>
      </c>
      <c r="B198" s="17">
        <f t="shared" si="38"/>
        <v>274.4654412821501</v>
      </c>
      <c r="C198" s="17">
        <f t="shared" si="39"/>
        <v>320.93588890348417</v>
      </c>
      <c r="D198" s="17">
        <f t="shared" si="40"/>
        <v>273.99824359092258</v>
      </c>
      <c r="G198" s="1">
        <v>189</v>
      </c>
      <c r="H198" s="17">
        <v>48.314918626079752</v>
      </c>
      <c r="I198" s="17">
        <v>51.975515755836987</v>
      </c>
      <c r="J198" s="17">
        <v>49.726325760996637</v>
      </c>
      <c r="M198" s="17">
        <v>268.34747450517972</v>
      </c>
      <c r="N198" s="17">
        <v>7.2189387675764962</v>
      </c>
      <c r="O198" s="17">
        <v>7.4973217575103437</v>
      </c>
      <c r="P198" s="17">
        <v>6.7874344349626146</v>
      </c>
      <c r="S198" s="5">
        <f t="shared" si="41"/>
        <v>266.07805097263383</v>
      </c>
      <c r="T198" s="17"/>
      <c r="U198" s="5">
        <f t="shared" si="42"/>
        <v>267.69963550750407</v>
      </c>
      <c r="W198" s="5">
        <f t="shared" si="43"/>
        <v>269.82742167846578</v>
      </c>
      <c r="Y198">
        <f t="shared" si="50"/>
        <v>189</v>
      </c>
      <c r="Z198" s="3">
        <f t="shared" si="51"/>
        <v>1610.7499889430983</v>
      </c>
      <c r="AA198" s="3">
        <f t="shared" si="52"/>
        <v>1535.9253084221223</v>
      </c>
      <c r="AB198" s="3">
        <f t="shared" si="53"/>
        <v>1494.1010055232482</v>
      </c>
      <c r="AC198" s="3">
        <f t="shared" si="54"/>
        <v>1462.0325888405432</v>
      </c>
      <c r="BC198" s="17">
        <f t="shared" si="55"/>
        <v>274.4654412821501</v>
      </c>
      <c r="BD198" s="3">
        <f t="shared" si="56"/>
        <v>1610.7499889430983</v>
      </c>
      <c r="BF198" s="5">
        <f t="shared" si="44"/>
        <v>266.07805097263383</v>
      </c>
      <c r="BG198">
        <f t="shared" si="45"/>
        <v>1535.9253084221223</v>
      </c>
      <c r="BI198" s="5">
        <f t="shared" si="46"/>
        <v>267.69963550750407</v>
      </c>
      <c r="BJ198">
        <f t="shared" si="47"/>
        <v>1494.1010055232482</v>
      </c>
      <c r="BL198" s="5">
        <f t="shared" si="48"/>
        <v>269.82742167846578</v>
      </c>
      <c r="BM198">
        <f t="shared" si="49"/>
        <v>1462.0325888405432</v>
      </c>
    </row>
    <row r="199" spans="1:65" x14ac:dyDescent="0.25">
      <c r="A199">
        <v>190</v>
      </c>
      <c r="B199" s="17">
        <f t="shared" si="38"/>
        <v>276.07510483424636</v>
      </c>
      <c r="C199" s="17">
        <f t="shared" si="39"/>
        <v>322.77023121887788</v>
      </c>
      <c r="D199" s="17">
        <f t="shared" si="40"/>
        <v>275.55931865595852</v>
      </c>
      <c r="G199" s="1">
        <v>190</v>
      </c>
      <c r="H199" s="17">
        <v>48.334223128808141</v>
      </c>
      <c r="I199" s="17">
        <v>52.004922879007488</v>
      </c>
      <c r="J199" s="17">
        <v>49.747474898780077</v>
      </c>
      <c r="M199" s="17">
        <v>269.50020656024998</v>
      </c>
      <c r="N199" s="17">
        <v>7.2285573980405529</v>
      </c>
      <c r="O199" s="17">
        <v>7.5078923772851009</v>
      </c>
      <c r="P199" s="17">
        <v>6.8057821845221174</v>
      </c>
      <c r="S199" s="5">
        <f t="shared" si="41"/>
        <v>267.61458278939807</v>
      </c>
      <c r="T199" s="17"/>
      <c r="U199" s="5">
        <f t="shared" si="42"/>
        <v>269.19395733988767</v>
      </c>
      <c r="W199" s="5">
        <f t="shared" si="43"/>
        <v>271.28890943462579</v>
      </c>
      <c r="Y199">
        <f t="shared" si="50"/>
        <v>190</v>
      </c>
      <c r="Z199" s="3">
        <f t="shared" si="51"/>
        <v>1609.663552096265</v>
      </c>
      <c r="AA199" s="3">
        <f t="shared" si="52"/>
        <v>1536.5318167642386</v>
      </c>
      <c r="AB199" s="3">
        <f t="shared" si="53"/>
        <v>1494.3218323836049</v>
      </c>
      <c r="AC199" s="3">
        <f t="shared" si="54"/>
        <v>1461.487756160011</v>
      </c>
      <c r="BC199" s="17">
        <f t="shared" si="55"/>
        <v>276.07510483424636</v>
      </c>
      <c r="BD199" s="3">
        <f t="shared" si="56"/>
        <v>1609.663552096265</v>
      </c>
      <c r="BF199" s="5">
        <f t="shared" si="44"/>
        <v>267.61458278939807</v>
      </c>
      <c r="BG199">
        <f t="shared" si="45"/>
        <v>1536.5318167642386</v>
      </c>
      <c r="BI199" s="5">
        <f t="shared" si="46"/>
        <v>269.19395733988767</v>
      </c>
      <c r="BJ199">
        <f t="shared" si="47"/>
        <v>1494.3218323836049</v>
      </c>
      <c r="BL199" s="5">
        <f t="shared" si="48"/>
        <v>271.28890943462579</v>
      </c>
      <c r="BM199">
        <f t="shared" si="49"/>
        <v>1461.487756160011</v>
      </c>
    </row>
    <row r="200" spans="1:65" x14ac:dyDescent="0.25">
      <c r="A200">
        <v>191</v>
      </c>
      <c r="B200" s="17">
        <f t="shared" si="38"/>
        <v>277.68362329537837</v>
      </c>
      <c r="C200" s="17">
        <f t="shared" si="39"/>
        <v>324.60283653417673</v>
      </c>
      <c r="D200" s="17">
        <f t="shared" si="40"/>
        <v>277.11849854236027</v>
      </c>
      <c r="G200" s="1">
        <v>191</v>
      </c>
      <c r="H200" s="17">
        <v>48.353558444439663</v>
      </c>
      <c r="I200" s="17">
        <v>52.034351318514183</v>
      </c>
      <c r="J200" s="17">
        <v>49.768639674365033</v>
      </c>
      <c r="M200" s="17">
        <v>270.65293861532041</v>
      </c>
      <c r="N200" s="17">
        <v>7.2380097551299158</v>
      </c>
      <c r="O200" s="17">
        <v>7.5182928566756591</v>
      </c>
      <c r="P200" s="17">
        <v>6.8239787623638071</v>
      </c>
      <c r="S200" s="5">
        <f t="shared" si="41"/>
        <v>269.15167287838949</v>
      </c>
      <c r="T200" s="17"/>
      <c r="U200" s="5">
        <f t="shared" si="42"/>
        <v>270.68846587942232</v>
      </c>
      <c r="W200" s="5">
        <f t="shared" si="43"/>
        <v>272.74983620403651</v>
      </c>
      <c r="Y200">
        <f t="shared" si="50"/>
        <v>191</v>
      </c>
      <c r="Z200" s="3">
        <f t="shared" si="51"/>
        <v>1608.5184611320074</v>
      </c>
      <c r="AA200" s="3">
        <f t="shared" si="52"/>
        <v>1537.0900889914196</v>
      </c>
      <c r="AB200" s="3">
        <f t="shared" si="53"/>
        <v>1494.5085395346496</v>
      </c>
      <c r="AC200" s="3">
        <f t="shared" si="54"/>
        <v>1460.9267694107189</v>
      </c>
      <c r="BC200" s="17">
        <f t="shared" si="55"/>
        <v>277.68362329537837</v>
      </c>
      <c r="BD200" s="3">
        <f t="shared" si="56"/>
        <v>1608.5184611320074</v>
      </c>
      <c r="BF200" s="5">
        <f t="shared" si="44"/>
        <v>269.15167287838949</v>
      </c>
      <c r="BG200">
        <f t="shared" si="45"/>
        <v>1537.0900889914196</v>
      </c>
      <c r="BI200" s="5">
        <f t="shared" si="46"/>
        <v>270.68846587942232</v>
      </c>
      <c r="BJ200">
        <f t="shared" si="47"/>
        <v>1494.5085395346496</v>
      </c>
      <c r="BL200" s="5">
        <f t="shared" si="48"/>
        <v>272.74983620403651</v>
      </c>
      <c r="BM200">
        <f t="shared" si="49"/>
        <v>1460.9267694107189</v>
      </c>
    </row>
    <row r="201" spans="1:65" x14ac:dyDescent="0.25">
      <c r="A201">
        <v>192</v>
      </c>
      <c r="B201" s="17">
        <f t="shared" si="38"/>
        <v>279.29093854577599</v>
      </c>
      <c r="C201" s="17">
        <f t="shared" si="39"/>
        <v>326.43364441796729</v>
      </c>
      <c r="D201" s="17">
        <f t="shared" si="40"/>
        <v>278.67572467405552</v>
      </c>
      <c r="G201" s="1">
        <v>192</v>
      </c>
      <c r="H201" s="17">
        <v>48.37291990655779</v>
      </c>
      <c r="I201" s="17">
        <v>52.063792514711942</v>
      </c>
      <c r="J201" s="17">
        <v>49.789815790039491</v>
      </c>
      <c r="M201" s="17">
        <v>271.80567067039073</v>
      </c>
      <c r="N201" s="17">
        <v>7.247300722340893</v>
      </c>
      <c r="O201" s="17">
        <v>7.5285275284780528</v>
      </c>
      <c r="P201" s="17">
        <v>6.8420214266355934</v>
      </c>
      <c r="S201" s="5">
        <f t="shared" si="41"/>
        <v>270.6892730034935</v>
      </c>
      <c r="T201" s="17"/>
      <c r="U201" s="5">
        <f t="shared" si="42"/>
        <v>272.18312700639876</v>
      </c>
      <c r="W201" s="5">
        <f t="shared" si="43"/>
        <v>274.21018583262935</v>
      </c>
      <c r="Y201">
        <f t="shared" si="50"/>
        <v>192</v>
      </c>
      <c r="Z201" s="3">
        <f t="shared" si="51"/>
        <v>1607.3152503976189</v>
      </c>
      <c r="AA201" s="3">
        <f t="shared" si="52"/>
        <v>1537.6001251040066</v>
      </c>
      <c r="AB201" s="3">
        <f t="shared" si="53"/>
        <v>1494.6611269764389</v>
      </c>
      <c r="AC201" s="3">
        <f t="shared" si="54"/>
        <v>1460.3496285928372</v>
      </c>
      <c r="BC201" s="17">
        <f t="shared" si="55"/>
        <v>279.29093854577599</v>
      </c>
      <c r="BD201" s="3">
        <f t="shared" si="56"/>
        <v>1607.3152503976189</v>
      </c>
      <c r="BF201" s="5">
        <f t="shared" si="44"/>
        <v>270.6892730034935</v>
      </c>
      <c r="BG201">
        <f t="shared" si="45"/>
        <v>1537.6001251040066</v>
      </c>
      <c r="BI201" s="5">
        <f t="shared" si="46"/>
        <v>272.18312700639876</v>
      </c>
      <c r="BJ201">
        <f t="shared" si="47"/>
        <v>1494.6611269764389</v>
      </c>
      <c r="BL201" s="5">
        <f t="shared" si="48"/>
        <v>274.21018583262935</v>
      </c>
      <c r="BM201">
        <f t="shared" si="49"/>
        <v>1460.3496285928372</v>
      </c>
    </row>
    <row r="202" spans="1:65" x14ac:dyDescent="0.25">
      <c r="A202">
        <v>193</v>
      </c>
      <c r="B202" s="17">
        <f t="shared" ref="B202:B265" si="57">$B$2+$B$3*A202+$B$4*A202^2+$B$5*A202^3+$B$6*A202^4</f>
        <v>280.89699300001649</v>
      </c>
      <c r="C202" s="17">
        <f t="shared" ref="C202:C265" si="58">$C$2+$C$3*A202+$C$4*A202^2+$C$5*A202^3+$C$6*A202^4</f>
        <v>328.26259505977276</v>
      </c>
      <c r="D202" s="17">
        <f t="shared" ref="D202:D265" si="59">$D$2+$D$3*A202+$D$4*A202^2+$D$5*A202^3+$D$6*A202^4</f>
        <v>280.23093905999241</v>
      </c>
      <c r="G202" s="1">
        <v>193</v>
      </c>
      <c r="H202" s="17">
        <v>48.392302848746013</v>
      </c>
      <c r="I202" s="17">
        <v>52.093237907955661</v>
      </c>
      <c r="J202" s="17">
        <v>49.810998948091473</v>
      </c>
      <c r="M202" s="17">
        <v>272.95840272546099</v>
      </c>
      <c r="N202" s="17">
        <v>7.2564351831697893</v>
      </c>
      <c r="O202" s="17">
        <v>7.5386007254883181</v>
      </c>
      <c r="P202" s="17">
        <v>6.8599074354853924</v>
      </c>
      <c r="S202" s="5">
        <f t="shared" ref="S202:S265" si="60">$R$8+$R$9*A202+$R$10*A202*A202+$R$11*A202*A202*A202</f>
        <v>272.22733492859493</v>
      </c>
      <c r="T202" s="17"/>
      <c r="U202" s="5">
        <f t="shared" ref="U202:U265" si="61">$T$8+$T$9*A202+$T$10*A202*A202+$T$11*A202*A202*A202</f>
        <v>273.67790660110762</v>
      </c>
      <c r="W202" s="5">
        <f t="shared" ref="W202:W265" si="62">$V$8+$V$9*A202+$V$10*A202*A202+$V$11*A202*A202*A202</f>
        <v>275.66994216633543</v>
      </c>
      <c r="Y202">
        <f t="shared" si="50"/>
        <v>193</v>
      </c>
      <c r="Z202" s="3">
        <f t="shared" si="51"/>
        <v>1606.0544542405069</v>
      </c>
      <c r="AA202" s="3">
        <f t="shared" si="52"/>
        <v>1538.0619251014309</v>
      </c>
      <c r="AB202" s="3">
        <f t="shared" si="53"/>
        <v>1494.7795947088593</v>
      </c>
      <c r="AC202" s="3">
        <f t="shared" si="54"/>
        <v>1459.7563337060819</v>
      </c>
      <c r="BC202" s="17">
        <f t="shared" si="55"/>
        <v>280.89699300001649</v>
      </c>
      <c r="BD202" s="3">
        <f t="shared" si="56"/>
        <v>1606.0544542405069</v>
      </c>
      <c r="BF202" s="5">
        <f t="shared" ref="BF202:BF265" si="63">S202</f>
        <v>272.22733492859493</v>
      </c>
      <c r="BG202">
        <f t="shared" ref="BG202:BG265" si="64">AA202</f>
        <v>1538.0619251014309</v>
      </c>
      <c r="BI202" s="5">
        <f t="shared" ref="BI202:BI265" si="65">U202</f>
        <v>273.67790660110762</v>
      </c>
      <c r="BJ202">
        <f t="shared" ref="BJ202:BJ265" si="66">AB202</f>
        <v>1494.7795947088593</v>
      </c>
      <c r="BL202" s="5">
        <f t="shared" ref="BL202:BL265" si="67">W202</f>
        <v>275.66994216633543</v>
      </c>
      <c r="BM202">
        <f t="shared" ref="BM202:BM265" si="68">AC202</f>
        <v>1459.7563337060819</v>
      </c>
    </row>
    <row r="203" spans="1:65" x14ac:dyDescent="0.25">
      <c r="A203">
        <v>194</v>
      </c>
      <c r="B203" s="17">
        <f t="shared" si="57"/>
        <v>282.50172960702463</v>
      </c>
      <c r="C203" s="17">
        <f t="shared" si="58"/>
        <v>330.08962927005291</v>
      </c>
      <c r="D203" s="17">
        <f t="shared" si="59"/>
        <v>281.78408429413986</v>
      </c>
      <c r="G203" s="1">
        <v>194</v>
      </c>
      <c r="H203" s="17">
        <v>48.411702604587823</v>
      </c>
      <c r="I203" s="17">
        <v>52.122678938600238</v>
      </c>
      <c r="J203" s="17">
        <v>49.832184850808979</v>
      </c>
      <c r="M203" s="17">
        <v>274.1111347805313</v>
      </c>
      <c r="N203" s="17">
        <v>7.2654180211129109</v>
      </c>
      <c r="O203" s="17">
        <v>7.5485167805024878</v>
      </c>
      <c r="P203" s="17">
        <v>6.8776340470611137</v>
      </c>
      <c r="S203" s="5">
        <f t="shared" si="60"/>
        <v>273.76581041757919</v>
      </c>
      <c r="T203" s="17"/>
      <c r="U203" s="5">
        <f t="shared" si="61"/>
        <v>275.1727705438397</v>
      </c>
      <c r="W203" s="5">
        <f t="shared" si="62"/>
        <v>277.12908905108623</v>
      </c>
      <c r="Y203">
        <f t="shared" ref="Y203:Y266" si="69">A203</f>
        <v>194</v>
      </c>
      <c r="Z203" s="3">
        <f t="shared" ref="Z203:Z266" si="70">(B203-B202)*1000</f>
        <v>1604.7366070081353</v>
      </c>
      <c r="AA203" s="3">
        <f t="shared" ref="AA203:AA266" si="71">(S203-S202)*1000</f>
        <v>1538.4754889842611</v>
      </c>
      <c r="AB203" s="3">
        <f t="shared" ref="AB203:AB266" si="72">(U203-U202)*1000</f>
        <v>1494.8639427320813</v>
      </c>
      <c r="AC203" s="3">
        <f t="shared" ref="AC203:AC266" si="73">(W203-W202)*1000</f>
        <v>1459.146884750794</v>
      </c>
      <c r="BC203" s="17">
        <f t="shared" ref="BC203:BC266" si="74">B203</f>
        <v>282.50172960702463</v>
      </c>
      <c r="BD203" s="3">
        <f t="shared" ref="BD203:BD266" si="75">Z203</f>
        <v>1604.7366070081353</v>
      </c>
      <c r="BF203" s="5">
        <f t="shared" si="63"/>
        <v>273.76581041757919</v>
      </c>
      <c r="BG203">
        <f t="shared" si="64"/>
        <v>1538.4754889842611</v>
      </c>
      <c r="BI203" s="5">
        <f t="shared" si="65"/>
        <v>275.1727705438397</v>
      </c>
      <c r="BJ203">
        <f t="shared" si="66"/>
        <v>1494.8639427320813</v>
      </c>
      <c r="BL203" s="5">
        <f t="shared" si="67"/>
        <v>277.12908905108623</v>
      </c>
      <c r="BM203">
        <f t="shared" si="68"/>
        <v>1459.146884750794</v>
      </c>
    </row>
    <row r="204" spans="1:65" x14ac:dyDescent="0.25">
      <c r="A204">
        <v>195</v>
      </c>
      <c r="B204" s="17">
        <f t="shared" si="57"/>
        <v>284.1050918500726</v>
      </c>
      <c r="C204" s="17">
        <f t="shared" si="58"/>
        <v>331.91468848020406</v>
      </c>
      <c r="D204" s="17">
        <f t="shared" si="59"/>
        <v>283.33510355548736</v>
      </c>
      <c r="G204" s="1">
        <v>195</v>
      </c>
      <c r="H204" s="17">
        <v>48.431114507666699</v>
      </c>
      <c r="I204" s="17">
        <v>52.15210704700057</v>
      </c>
      <c r="J204" s="17">
        <v>49.853369200480003</v>
      </c>
      <c r="M204" s="17">
        <v>275.26386683560162</v>
      </c>
      <c r="N204" s="17">
        <v>7.2742541196665638</v>
      </c>
      <c r="O204" s="17">
        <v>7.5582800263165986</v>
      </c>
      <c r="P204" s="17">
        <v>6.8951985195106706</v>
      </c>
      <c r="S204" s="5">
        <f t="shared" si="60"/>
        <v>275.3046512343314</v>
      </c>
      <c r="T204" s="17"/>
      <c r="U204" s="5">
        <f t="shared" si="61"/>
        <v>276.6676847148857</v>
      </c>
      <c r="W204" s="5">
        <f t="shared" si="62"/>
        <v>278.58761033281303</v>
      </c>
      <c r="Y204">
        <f t="shared" si="69"/>
        <v>195</v>
      </c>
      <c r="Z204" s="3">
        <f t="shared" si="70"/>
        <v>1603.3622430479681</v>
      </c>
      <c r="AA204" s="3">
        <f t="shared" si="71"/>
        <v>1538.840816752213</v>
      </c>
      <c r="AB204" s="3">
        <f t="shared" si="72"/>
        <v>1494.9141710459912</v>
      </c>
      <c r="AC204" s="3">
        <f t="shared" si="73"/>
        <v>1458.521281726803</v>
      </c>
      <c r="BC204" s="17">
        <f t="shared" si="74"/>
        <v>284.1050918500726</v>
      </c>
      <c r="BD204" s="3">
        <f t="shared" si="75"/>
        <v>1603.3622430479681</v>
      </c>
      <c r="BF204" s="5">
        <f t="shared" si="63"/>
        <v>275.3046512343314</v>
      </c>
      <c r="BG204">
        <f t="shared" si="64"/>
        <v>1538.840816752213</v>
      </c>
      <c r="BI204" s="5">
        <f t="shared" si="65"/>
        <v>276.6676847148857</v>
      </c>
      <c r="BJ204">
        <f t="shared" si="66"/>
        <v>1494.9141710459912</v>
      </c>
      <c r="BL204" s="5">
        <f t="shared" si="67"/>
        <v>278.58761033281303</v>
      </c>
      <c r="BM204">
        <f t="shared" si="68"/>
        <v>1458.521281726803</v>
      </c>
    </row>
    <row r="205" spans="1:65" x14ac:dyDescent="0.25">
      <c r="A205">
        <v>196</v>
      </c>
      <c r="B205" s="17">
        <f t="shared" si="57"/>
        <v>285.7070237467799</v>
      </c>
      <c r="C205" s="17">
        <f t="shared" si="58"/>
        <v>333.73771474255955</v>
      </c>
      <c r="D205" s="17">
        <f t="shared" si="59"/>
        <v>284.8839406080449</v>
      </c>
      <c r="G205" s="1">
        <v>196</v>
      </c>
      <c r="H205" s="17">
        <v>48.450533891566117</v>
      </c>
      <c r="I205" s="17">
        <v>52.181513673511532</v>
      </c>
      <c r="J205" s="17">
        <v>49.874547699392529</v>
      </c>
      <c r="M205" s="17">
        <v>276.41659889067188</v>
      </c>
      <c r="N205" s="17">
        <v>7.2829483623270521</v>
      </c>
      <c r="O205" s="17">
        <v>7.5678947957266853</v>
      </c>
      <c r="P205" s="17">
        <v>6.9125981109819774</v>
      </c>
      <c r="S205" s="5">
        <f t="shared" si="60"/>
        <v>276.84380914273669</v>
      </c>
      <c r="T205" s="17"/>
      <c r="U205" s="5">
        <f t="shared" si="61"/>
        <v>278.16261499453634</v>
      </c>
      <c r="W205" s="5">
        <f t="shared" si="62"/>
        <v>280.04548985744702</v>
      </c>
      <c r="Y205">
        <f t="shared" si="69"/>
        <v>196</v>
      </c>
      <c r="Z205" s="3">
        <f t="shared" si="70"/>
        <v>1601.9318967072991</v>
      </c>
      <c r="AA205" s="3">
        <f t="shared" si="71"/>
        <v>1539.1579084052864</v>
      </c>
      <c r="AB205" s="3">
        <f t="shared" si="72"/>
        <v>1494.9302796506458</v>
      </c>
      <c r="AC205" s="3">
        <f t="shared" si="73"/>
        <v>1457.8795246339951</v>
      </c>
      <c r="BC205" s="17">
        <f t="shared" si="74"/>
        <v>285.7070237467799</v>
      </c>
      <c r="BD205" s="3">
        <f t="shared" si="75"/>
        <v>1601.9318967072991</v>
      </c>
      <c r="BF205" s="5">
        <f t="shared" si="63"/>
        <v>276.84380914273669</v>
      </c>
      <c r="BG205">
        <f t="shared" si="64"/>
        <v>1539.1579084052864</v>
      </c>
      <c r="BI205" s="5">
        <f t="shared" si="65"/>
        <v>278.16261499453634</v>
      </c>
      <c r="BJ205">
        <f t="shared" si="66"/>
        <v>1494.9302796506458</v>
      </c>
      <c r="BL205" s="5">
        <f t="shared" si="67"/>
        <v>280.04548985744702</v>
      </c>
      <c r="BM205">
        <f t="shared" si="68"/>
        <v>1457.8795246339951</v>
      </c>
    </row>
    <row r="206" spans="1:65" x14ac:dyDescent="0.25">
      <c r="A206">
        <v>197</v>
      </c>
      <c r="B206" s="17">
        <f t="shared" si="57"/>
        <v>287.3074698491136</v>
      </c>
      <c r="C206" s="17">
        <f t="shared" si="58"/>
        <v>335.55865073038859</v>
      </c>
      <c r="D206" s="17">
        <f t="shared" si="59"/>
        <v>286.43053980084318</v>
      </c>
      <c r="G206" s="1">
        <v>197</v>
      </c>
      <c r="H206" s="17">
        <v>48.469956089869576</v>
      </c>
      <c r="I206" s="17">
        <v>52.210890258488028</v>
      </c>
      <c r="J206" s="17">
        <v>49.895716049834583</v>
      </c>
      <c r="M206" s="17">
        <v>277.56933094574219</v>
      </c>
      <c r="N206" s="17">
        <v>7.2915056325906846</v>
      </c>
      <c r="O206" s="17">
        <v>7.577365421528782</v>
      </c>
      <c r="P206" s="17">
        <v>6.9298300796229464</v>
      </c>
      <c r="S206" s="5">
        <f t="shared" si="60"/>
        <v>278.38323590668034</v>
      </c>
      <c r="T206" s="17"/>
      <c r="U206" s="5">
        <f t="shared" si="61"/>
        <v>279.65752726308227</v>
      </c>
      <c r="W206" s="5">
        <f t="shared" si="62"/>
        <v>281.50271147091962</v>
      </c>
      <c r="Y206">
        <f t="shared" si="69"/>
        <v>197</v>
      </c>
      <c r="Z206" s="3">
        <f t="shared" si="70"/>
        <v>1600.4461023337058</v>
      </c>
      <c r="AA206" s="3">
        <f t="shared" si="71"/>
        <v>1539.4267639436521</v>
      </c>
      <c r="AB206" s="3">
        <f t="shared" si="72"/>
        <v>1494.9122685459315</v>
      </c>
      <c r="AC206" s="3">
        <f t="shared" si="73"/>
        <v>1457.2216134725977</v>
      </c>
      <c r="BC206" s="17">
        <f t="shared" si="74"/>
        <v>287.3074698491136</v>
      </c>
      <c r="BD206" s="3">
        <f t="shared" si="75"/>
        <v>1600.4461023337058</v>
      </c>
      <c r="BF206" s="5">
        <f t="shared" si="63"/>
        <v>278.38323590668034</v>
      </c>
      <c r="BG206">
        <f t="shared" si="64"/>
        <v>1539.4267639436521</v>
      </c>
      <c r="BI206" s="5">
        <f t="shared" si="65"/>
        <v>279.65752726308227</v>
      </c>
      <c r="BJ206">
        <f t="shared" si="66"/>
        <v>1494.9122685459315</v>
      </c>
      <c r="BL206" s="5">
        <f t="shared" si="67"/>
        <v>281.50271147091962</v>
      </c>
      <c r="BM206">
        <f t="shared" si="68"/>
        <v>1457.2216134725977</v>
      </c>
    </row>
    <row r="207" spans="1:65" x14ac:dyDescent="0.25">
      <c r="A207">
        <v>198</v>
      </c>
      <c r="B207" s="17">
        <f t="shared" si="57"/>
        <v>288.90637524338814</v>
      </c>
      <c r="C207" s="17">
        <f t="shared" si="58"/>
        <v>337.37743973789765</v>
      </c>
      <c r="D207" s="17">
        <f t="shared" si="59"/>
        <v>287.97484606793347</v>
      </c>
      <c r="G207" s="1">
        <v>198</v>
      </c>
      <c r="H207" s="17">
        <v>48.489376436160562</v>
      </c>
      <c r="I207" s="17">
        <v>52.240228242284942</v>
      </c>
      <c r="J207" s="17">
        <v>49.916869954094132</v>
      </c>
      <c r="M207" s="17">
        <v>278.72206300081251</v>
      </c>
      <c r="N207" s="17">
        <v>7.2999308139537664</v>
      </c>
      <c r="O207" s="17">
        <v>7.5866962365189234</v>
      </c>
      <c r="P207" s="17">
        <v>6.9468916835814891</v>
      </c>
      <c r="S207" s="5">
        <f t="shared" si="60"/>
        <v>279.92288329004737</v>
      </c>
      <c r="T207" s="17"/>
      <c r="U207" s="5">
        <f t="shared" si="61"/>
        <v>281.15238740081418</v>
      </c>
      <c r="W207" s="5">
        <f t="shared" si="62"/>
        <v>282.959259019162</v>
      </c>
      <c r="Y207">
        <f t="shared" si="69"/>
        <v>198</v>
      </c>
      <c r="Z207" s="3">
        <f t="shared" si="70"/>
        <v>1598.9053942745386</v>
      </c>
      <c r="AA207" s="3">
        <f t="shared" si="71"/>
        <v>1539.6473833670257</v>
      </c>
      <c r="AB207" s="3">
        <f t="shared" si="72"/>
        <v>1494.8601377319051</v>
      </c>
      <c r="AC207" s="3">
        <f t="shared" si="73"/>
        <v>1456.5475482423835</v>
      </c>
      <c r="BC207" s="17">
        <f t="shared" si="74"/>
        <v>288.90637524338814</v>
      </c>
      <c r="BD207" s="3">
        <f t="shared" si="75"/>
        <v>1598.9053942745386</v>
      </c>
      <c r="BF207" s="5">
        <f t="shared" si="63"/>
        <v>279.92288329004737</v>
      </c>
      <c r="BG207">
        <f t="shared" si="64"/>
        <v>1539.6473833670257</v>
      </c>
      <c r="BI207" s="5">
        <f t="shared" si="65"/>
        <v>281.15238740081418</v>
      </c>
      <c r="BJ207">
        <f t="shared" si="66"/>
        <v>1494.8601377319051</v>
      </c>
      <c r="BL207" s="5">
        <f t="shared" si="67"/>
        <v>282.959259019162</v>
      </c>
      <c r="BM207">
        <f t="shared" si="68"/>
        <v>1456.5475482423835</v>
      </c>
    </row>
    <row r="208" spans="1:65" x14ac:dyDescent="0.25">
      <c r="A208">
        <v>199</v>
      </c>
      <c r="B208" s="17">
        <f t="shared" si="57"/>
        <v>290.50368555026535</v>
      </c>
      <c r="C208" s="17">
        <f t="shared" si="58"/>
        <v>339.19402568022952</v>
      </c>
      <c r="D208" s="17">
        <f t="shared" si="59"/>
        <v>289.51680492838767</v>
      </c>
      <c r="G208" s="1">
        <v>199</v>
      </c>
      <c r="H208" s="17">
        <v>48.508790264022551</v>
      </c>
      <c r="I208" s="17">
        <v>52.269519065257157</v>
      </c>
      <c r="J208" s="17">
        <v>49.938005114459209</v>
      </c>
      <c r="M208" s="17">
        <v>279.87479505588283</v>
      </c>
      <c r="N208" s="17">
        <v>7.3082287899125999</v>
      </c>
      <c r="O208" s="17">
        <v>7.5958915734931454</v>
      </c>
      <c r="P208" s="17">
        <v>6.963780181005518</v>
      </c>
      <c r="S208" s="5">
        <f t="shared" si="60"/>
        <v>281.46270305672294</v>
      </c>
      <c r="T208" s="17"/>
      <c r="U208" s="5">
        <f t="shared" si="61"/>
        <v>282.64716128802286</v>
      </c>
      <c r="W208" s="5">
        <f t="shared" si="62"/>
        <v>284.41511634810564</v>
      </c>
      <c r="Y208">
        <f t="shared" si="69"/>
        <v>199</v>
      </c>
      <c r="Z208" s="3">
        <f t="shared" si="70"/>
        <v>1597.3103068772048</v>
      </c>
      <c r="AA208" s="3">
        <f t="shared" si="71"/>
        <v>1539.8197666755777</v>
      </c>
      <c r="AB208" s="3">
        <f t="shared" si="72"/>
        <v>1494.7738872086802</v>
      </c>
      <c r="AC208" s="3">
        <f t="shared" si="73"/>
        <v>1455.8573289436367</v>
      </c>
      <c r="BC208" s="17">
        <f t="shared" si="74"/>
        <v>290.50368555026535</v>
      </c>
      <c r="BD208" s="3">
        <f t="shared" si="75"/>
        <v>1597.3103068772048</v>
      </c>
      <c r="BF208" s="5">
        <f t="shared" si="63"/>
        <v>281.46270305672294</v>
      </c>
      <c r="BG208">
        <f t="shared" si="64"/>
        <v>1539.8197666755777</v>
      </c>
      <c r="BI208" s="5">
        <f t="shared" si="65"/>
        <v>282.64716128802286</v>
      </c>
      <c r="BJ208">
        <f t="shared" si="66"/>
        <v>1494.7738872086802</v>
      </c>
      <c r="BL208" s="5">
        <f t="shared" si="67"/>
        <v>284.41511634810564</v>
      </c>
      <c r="BM208">
        <f t="shared" si="68"/>
        <v>1455.8573289436367</v>
      </c>
    </row>
    <row r="209" spans="1:65" x14ac:dyDescent="0.25">
      <c r="A209">
        <v>200</v>
      </c>
      <c r="B209" s="17">
        <f t="shared" si="57"/>
        <v>292.09934692475451</v>
      </c>
      <c r="C209" s="17">
        <f t="shared" si="58"/>
        <v>341.00835309346365</v>
      </c>
      <c r="D209" s="17">
        <f t="shared" si="59"/>
        <v>291.05636248629821</v>
      </c>
      <c r="G209" s="1">
        <v>200</v>
      </c>
      <c r="H209" s="17">
        <v>48.528192907039021</v>
      </c>
      <c r="I209" s="17">
        <v>52.298754167759583</v>
      </c>
      <c r="J209" s="17">
        <v>49.959117233217789</v>
      </c>
      <c r="M209" s="17">
        <v>281.02752711095309</v>
      </c>
      <c r="N209" s="17">
        <v>7.3164044439634957</v>
      </c>
      <c r="O209" s="17">
        <v>7.60495576524748</v>
      </c>
      <c r="P209" s="17">
        <v>6.9804928300429481</v>
      </c>
      <c r="S209" s="5">
        <f t="shared" si="60"/>
        <v>283.00264697059231</v>
      </c>
      <c r="T209" s="17"/>
      <c r="U209" s="5">
        <f t="shared" si="61"/>
        <v>284.14181480499906</v>
      </c>
      <c r="W209" s="5">
        <f t="shared" si="62"/>
        <v>285.87026730368177</v>
      </c>
      <c r="Y209">
        <f t="shared" si="69"/>
        <v>200</v>
      </c>
      <c r="Z209" s="3">
        <f t="shared" si="70"/>
        <v>1595.6613744891683</v>
      </c>
      <c r="AA209" s="3">
        <f t="shared" si="71"/>
        <v>1539.9439138693651</v>
      </c>
      <c r="AB209" s="3">
        <f t="shared" si="72"/>
        <v>1494.6535169762001</v>
      </c>
      <c r="AC209" s="3">
        <f t="shared" si="73"/>
        <v>1455.1509555761299</v>
      </c>
      <c r="BC209" s="17">
        <f t="shared" si="74"/>
        <v>292.09934692475451</v>
      </c>
      <c r="BD209" s="3">
        <f t="shared" si="75"/>
        <v>1595.6613744891683</v>
      </c>
      <c r="BF209" s="5">
        <f t="shared" si="63"/>
        <v>283.00264697059231</v>
      </c>
      <c r="BG209">
        <f t="shared" si="64"/>
        <v>1539.9439138693651</v>
      </c>
      <c r="BI209" s="5">
        <f t="shared" si="65"/>
        <v>284.14181480499906</v>
      </c>
      <c r="BJ209">
        <f t="shared" si="66"/>
        <v>1494.6535169762001</v>
      </c>
      <c r="BL209" s="5">
        <f t="shared" si="67"/>
        <v>285.87026730368177</v>
      </c>
      <c r="BM209">
        <f t="shared" si="68"/>
        <v>1455.1509555761299</v>
      </c>
    </row>
    <row r="210" spans="1:65" x14ac:dyDescent="0.25">
      <c r="A210">
        <v>201</v>
      </c>
      <c r="B210" s="17">
        <f t="shared" si="57"/>
        <v>293.69330605621207</v>
      </c>
      <c r="C210" s="17">
        <f t="shared" si="58"/>
        <v>342.82036713461639</v>
      </c>
      <c r="D210" s="17">
        <f t="shared" si="59"/>
        <v>292.59346543077828</v>
      </c>
      <c r="G210" s="1">
        <v>201</v>
      </c>
      <c r="H210" s="17">
        <v>48.547579698793463</v>
      </c>
      <c r="I210" s="17">
        <v>52.327924990147082</v>
      </c>
      <c r="J210" s="17">
        <v>49.980202012657877</v>
      </c>
      <c r="M210" s="17">
        <v>282.18025916602352</v>
      </c>
      <c r="N210" s="17">
        <v>7.3244626596027569</v>
      </c>
      <c r="O210" s="17">
        <v>7.6138931445779674</v>
      </c>
      <c r="P210" s="17">
        <v>6.9970268888416891</v>
      </c>
      <c r="S210" s="5">
        <f t="shared" si="60"/>
        <v>284.5426667955407</v>
      </c>
      <c r="T210" s="17"/>
      <c r="U210" s="5">
        <f t="shared" si="61"/>
        <v>285.63631383203335</v>
      </c>
      <c r="W210" s="5">
        <f t="shared" si="62"/>
        <v>287.32469573182163</v>
      </c>
      <c r="Y210">
        <f t="shared" si="69"/>
        <v>201</v>
      </c>
      <c r="Z210" s="3">
        <f t="shared" si="70"/>
        <v>1593.9591314575523</v>
      </c>
      <c r="AA210" s="3">
        <f t="shared" si="71"/>
        <v>1540.0198249483878</v>
      </c>
      <c r="AB210" s="3">
        <f t="shared" si="72"/>
        <v>1494.4990270342942</v>
      </c>
      <c r="AC210" s="3">
        <f t="shared" si="73"/>
        <v>1454.4284281398632</v>
      </c>
      <c r="BC210" s="17">
        <f t="shared" si="74"/>
        <v>293.69330605621207</v>
      </c>
      <c r="BD210" s="3">
        <f t="shared" si="75"/>
        <v>1593.9591314575523</v>
      </c>
      <c r="BF210" s="5">
        <f t="shared" si="63"/>
        <v>284.5426667955407</v>
      </c>
      <c r="BG210">
        <f t="shared" si="64"/>
        <v>1540.0198249483878</v>
      </c>
      <c r="BI210" s="5">
        <f t="shared" si="65"/>
        <v>285.63631383203335</v>
      </c>
      <c r="BJ210">
        <f t="shared" si="66"/>
        <v>1494.4990270342942</v>
      </c>
      <c r="BL210" s="5">
        <f t="shared" si="67"/>
        <v>287.32469573182163</v>
      </c>
      <c r="BM210">
        <f t="shared" si="68"/>
        <v>1454.4284281398632</v>
      </c>
    </row>
    <row r="211" spans="1:65" x14ac:dyDescent="0.25">
      <c r="A211">
        <v>202</v>
      </c>
      <c r="B211" s="17">
        <f t="shared" si="57"/>
        <v>295.28551016834251</v>
      </c>
      <c r="C211" s="17">
        <f t="shared" si="58"/>
        <v>344.63001358164001</v>
      </c>
      <c r="D211" s="17">
        <f t="shared" si="59"/>
        <v>294.12806103596142</v>
      </c>
      <c r="G211" s="1">
        <v>202</v>
      </c>
      <c r="H211" s="17">
        <v>48.566945972869362</v>
      </c>
      <c r="I211" s="17">
        <v>52.357022972774573</v>
      </c>
      <c r="J211" s="17">
        <v>50.00125515506749</v>
      </c>
      <c r="M211" s="17">
        <v>283.33299122109378</v>
      </c>
      <c r="N211" s="17">
        <v>7.3324083203266914</v>
      </c>
      <c r="O211" s="17">
        <v>7.6227080442806363</v>
      </c>
      <c r="P211" s="17">
        <v>7.0133796155496562</v>
      </c>
      <c r="S211" s="5">
        <f t="shared" si="60"/>
        <v>286.08271429545306</v>
      </c>
      <c r="T211" s="17"/>
      <c r="U211" s="5">
        <f t="shared" si="61"/>
        <v>287.13062424941648</v>
      </c>
      <c r="W211" s="5">
        <f t="shared" si="62"/>
        <v>288.77838547845658</v>
      </c>
      <c r="Y211">
        <f t="shared" si="69"/>
        <v>202</v>
      </c>
      <c r="Z211" s="3">
        <f t="shared" si="70"/>
        <v>1592.204112130446</v>
      </c>
      <c r="AA211" s="3">
        <f t="shared" si="71"/>
        <v>1540.0474999123617</v>
      </c>
      <c r="AB211" s="3">
        <f t="shared" si="72"/>
        <v>1494.310417383133</v>
      </c>
      <c r="AC211" s="3">
        <f t="shared" si="73"/>
        <v>1453.6897466349501</v>
      </c>
      <c r="BC211" s="17">
        <f t="shared" si="74"/>
        <v>295.28551016834251</v>
      </c>
      <c r="BD211" s="3">
        <f t="shared" si="75"/>
        <v>1592.204112130446</v>
      </c>
      <c r="BF211" s="5">
        <f t="shared" si="63"/>
        <v>286.08271429545306</v>
      </c>
      <c r="BG211">
        <f t="shared" si="64"/>
        <v>1540.0474999123617</v>
      </c>
      <c r="BI211" s="5">
        <f t="shared" si="65"/>
        <v>287.13062424941648</v>
      </c>
      <c r="BJ211">
        <f t="shared" si="66"/>
        <v>1494.310417383133</v>
      </c>
      <c r="BL211" s="5">
        <f t="shared" si="67"/>
        <v>288.77838547845658</v>
      </c>
      <c r="BM211">
        <f t="shared" si="68"/>
        <v>1453.6897466349501</v>
      </c>
    </row>
    <row r="212" spans="1:65" x14ac:dyDescent="0.25">
      <c r="A212">
        <v>203</v>
      </c>
      <c r="B212" s="17">
        <f t="shared" si="57"/>
        <v>296.87590701919714</v>
      </c>
      <c r="C212" s="17">
        <f t="shared" si="58"/>
        <v>346.43723883342409</v>
      </c>
      <c r="D212" s="17">
        <f t="shared" si="59"/>
        <v>295.660097161002</v>
      </c>
      <c r="G212" s="1">
        <v>203</v>
      </c>
      <c r="H212" s="17">
        <v>48.586287062850197</v>
      </c>
      <c r="I212" s="17">
        <v>52.386039555996923</v>
      </c>
      <c r="J212" s="17">
        <v>50.022272362734597</v>
      </c>
      <c r="M212" s="17">
        <v>284.48572327616409</v>
      </c>
      <c r="N212" s="17">
        <v>7.3402463096316017</v>
      </c>
      <c r="O212" s="17">
        <v>7.631404797151526</v>
      </c>
      <c r="P212" s="17">
        <v>7.0295482683147599</v>
      </c>
      <c r="S212" s="5">
        <f t="shared" si="60"/>
        <v>287.62274123421474</v>
      </c>
      <c r="T212" s="17"/>
      <c r="U212" s="5">
        <f t="shared" si="61"/>
        <v>288.6247119374392</v>
      </c>
      <c r="W212" s="5">
        <f t="shared" si="62"/>
        <v>290.23132038951798</v>
      </c>
      <c r="Y212">
        <f t="shared" si="69"/>
        <v>203</v>
      </c>
      <c r="Z212" s="3">
        <f t="shared" si="70"/>
        <v>1590.3968508546313</v>
      </c>
      <c r="AA212" s="3">
        <f t="shared" si="71"/>
        <v>1540.0269387616845</v>
      </c>
      <c r="AB212" s="3">
        <f t="shared" si="72"/>
        <v>1494.0876880227165</v>
      </c>
      <c r="AC212" s="3">
        <f t="shared" si="73"/>
        <v>1452.9349110613907</v>
      </c>
      <c r="BC212" s="17">
        <f t="shared" si="74"/>
        <v>296.87590701919714</v>
      </c>
      <c r="BD212" s="3">
        <f t="shared" si="75"/>
        <v>1590.3968508546313</v>
      </c>
      <c r="BF212" s="5">
        <f t="shared" si="63"/>
        <v>287.62274123421474</v>
      </c>
      <c r="BG212">
        <f t="shared" si="64"/>
        <v>1540.0269387616845</v>
      </c>
      <c r="BI212" s="5">
        <f t="shared" si="65"/>
        <v>288.6247119374392</v>
      </c>
      <c r="BJ212">
        <f t="shared" si="66"/>
        <v>1494.0876880227165</v>
      </c>
      <c r="BL212" s="5">
        <f t="shared" si="67"/>
        <v>290.23132038951798</v>
      </c>
      <c r="BM212">
        <f t="shared" si="68"/>
        <v>1452.9349110613907</v>
      </c>
    </row>
    <row r="213" spans="1:65" x14ac:dyDescent="0.25">
      <c r="A213">
        <v>204</v>
      </c>
      <c r="B213" s="17">
        <f t="shared" si="57"/>
        <v>298.46444490117494</v>
      </c>
      <c r="C213" s="17">
        <f t="shared" si="58"/>
        <v>348.24198990979465</v>
      </c>
      <c r="D213" s="17">
        <f t="shared" si="59"/>
        <v>297.18952225007496</v>
      </c>
      <c r="G213" s="1">
        <v>204</v>
      </c>
      <c r="H213" s="17">
        <v>48.605598302319471</v>
      </c>
      <c r="I213" s="17">
        <v>52.414966180169039</v>
      </c>
      <c r="J213" s="17">
        <v>50.043249337947231</v>
      </c>
      <c r="M213" s="17">
        <v>285.63845533123441</v>
      </c>
      <c r="N213" s="17">
        <v>7.3479815110137974</v>
      </c>
      <c r="O213" s="17">
        <v>7.6399877359866704</v>
      </c>
      <c r="P213" s="17">
        <v>7.0455301052849144</v>
      </c>
      <c r="S213" s="5">
        <f t="shared" si="60"/>
        <v>289.16269937571082</v>
      </c>
      <c r="T213" s="17"/>
      <c r="U213" s="5">
        <f t="shared" si="61"/>
        <v>290.11854277639225</v>
      </c>
      <c r="W213" s="5">
        <f t="shared" si="62"/>
        <v>291.68348431093699</v>
      </c>
      <c r="Y213">
        <f t="shared" si="69"/>
        <v>204</v>
      </c>
      <c r="Z213" s="3">
        <f t="shared" si="70"/>
        <v>1588.5378819777998</v>
      </c>
      <c r="AA213" s="3">
        <f t="shared" si="71"/>
        <v>1539.9581414960721</v>
      </c>
      <c r="AB213" s="3">
        <f t="shared" si="72"/>
        <v>1493.8308389530448</v>
      </c>
      <c r="AC213" s="3">
        <f t="shared" si="73"/>
        <v>1452.1639214190145</v>
      </c>
      <c r="BC213" s="17">
        <f t="shared" si="74"/>
        <v>298.46444490117494</v>
      </c>
      <c r="BD213" s="3">
        <f t="shared" si="75"/>
        <v>1588.5378819777998</v>
      </c>
      <c r="BF213" s="5">
        <f t="shared" si="63"/>
        <v>289.16269937571082</v>
      </c>
      <c r="BG213">
        <f t="shared" si="64"/>
        <v>1539.9581414960721</v>
      </c>
      <c r="BI213" s="5">
        <f t="shared" si="65"/>
        <v>290.11854277639225</v>
      </c>
      <c r="BJ213">
        <f t="shared" si="66"/>
        <v>1493.8308389530448</v>
      </c>
      <c r="BL213" s="5">
        <f t="shared" si="67"/>
        <v>291.68348431093699</v>
      </c>
      <c r="BM213">
        <f t="shared" si="68"/>
        <v>1452.1639214190145</v>
      </c>
    </row>
    <row r="214" spans="1:65" x14ac:dyDescent="0.25">
      <c r="A214">
        <v>205</v>
      </c>
      <c r="B214" s="17">
        <f t="shared" si="57"/>
        <v>300.05107264102224</v>
      </c>
      <c r="C214" s="17">
        <f t="shared" si="58"/>
        <v>350.04421445151394</v>
      </c>
      <c r="D214" s="17">
        <f t="shared" si="59"/>
        <v>298.71628533237572</v>
      </c>
      <c r="G214" s="1">
        <v>205</v>
      </c>
      <c r="H214" s="17">
        <v>48.62487502486065</v>
      </c>
      <c r="I214" s="17">
        <v>52.443794285645808</v>
      </c>
      <c r="J214" s="17">
        <v>50.064181782993359</v>
      </c>
      <c r="M214" s="17">
        <v>286.79118738630473</v>
      </c>
      <c r="N214" s="17">
        <v>7.3556188079695808</v>
      </c>
      <c r="O214" s="17">
        <v>7.6484611935821034</v>
      </c>
      <c r="P214" s="17">
        <v>7.0613223846080322</v>
      </c>
      <c r="S214" s="5">
        <f t="shared" si="60"/>
        <v>290.70254048382657</v>
      </c>
      <c r="T214" s="17"/>
      <c r="U214" s="5">
        <f t="shared" si="61"/>
        <v>291.61208264656625</v>
      </c>
      <c r="W214" s="5">
        <f t="shared" si="62"/>
        <v>293.1348610886451</v>
      </c>
      <c r="Y214">
        <f t="shared" si="69"/>
        <v>205</v>
      </c>
      <c r="Z214" s="3">
        <f t="shared" si="70"/>
        <v>1586.6277398473017</v>
      </c>
      <c r="AA214" s="3">
        <f t="shared" si="71"/>
        <v>1539.8411081157519</v>
      </c>
      <c r="AB214" s="3">
        <f t="shared" si="72"/>
        <v>1493.5398701740041</v>
      </c>
      <c r="AC214" s="3">
        <f t="shared" si="73"/>
        <v>1451.3767777081057</v>
      </c>
      <c r="BC214" s="17">
        <f t="shared" si="74"/>
        <v>300.05107264102224</v>
      </c>
      <c r="BD214" s="3">
        <f t="shared" si="75"/>
        <v>1586.6277398473017</v>
      </c>
      <c r="BF214" s="5">
        <f t="shared" si="63"/>
        <v>290.70254048382657</v>
      </c>
      <c r="BG214">
        <f t="shared" si="64"/>
        <v>1539.8411081157519</v>
      </c>
      <c r="BI214" s="5">
        <f t="shared" si="65"/>
        <v>291.61208264656625</v>
      </c>
      <c r="BJ214">
        <f t="shared" si="66"/>
        <v>1493.5398701740041</v>
      </c>
      <c r="BL214" s="5">
        <f t="shared" si="67"/>
        <v>293.1348610886451</v>
      </c>
      <c r="BM214">
        <f t="shared" si="68"/>
        <v>1451.3767777081057</v>
      </c>
    </row>
    <row r="215" spans="1:65" x14ac:dyDescent="0.25">
      <c r="A215">
        <v>206</v>
      </c>
      <c r="B215" s="17">
        <f t="shared" si="57"/>
        <v>301.6357395998329</v>
      </c>
      <c r="C215" s="17">
        <f t="shared" si="58"/>
        <v>351.84386072028121</v>
      </c>
      <c r="D215" s="17">
        <f t="shared" si="59"/>
        <v>300.24033602212046</v>
      </c>
      <c r="G215" s="1">
        <v>206</v>
      </c>
      <c r="H215" s="17">
        <v>48.644112564057217</v>
      </c>
      <c r="I215" s="17">
        <v>52.472515312782107</v>
      </c>
      <c r="J215" s="17">
        <v>50.085065400161</v>
      </c>
      <c r="M215" s="17">
        <v>287.94391944137499</v>
      </c>
      <c r="N215" s="17">
        <v>7.3631630839952624</v>
      </c>
      <c r="O215" s="17">
        <v>7.65682950273386</v>
      </c>
      <c r="P215" s="17">
        <v>7.0769223644320256</v>
      </c>
      <c r="S215" s="5">
        <f t="shared" si="60"/>
        <v>292.24221632244718</v>
      </c>
      <c r="T215" s="17"/>
      <c r="U215" s="5">
        <f t="shared" si="61"/>
        <v>293.1052974282519</v>
      </c>
      <c r="W215" s="5">
        <f t="shared" si="62"/>
        <v>294.58543456857342</v>
      </c>
      <c r="Y215">
        <f t="shared" si="69"/>
        <v>206</v>
      </c>
      <c r="Z215" s="3">
        <f t="shared" si="70"/>
        <v>1584.6669588106579</v>
      </c>
      <c r="AA215" s="3">
        <f t="shared" si="71"/>
        <v>1539.6758386206102</v>
      </c>
      <c r="AB215" s="3">
        <f t="shared" si="72"/>
        <v>1493.2147816856514</v>
      </c>
      <c r="AC215" s="3">
        <f t="shared" si="73"/>
        <v>1450.5734799283232</v>
      </c>
      <c r="BC215" s="17">
        <f t="shared" si="74"/>
        <v>301.6357395998329</v>
      </c>
      <c r="BD215" s="3">
        <f t="shared" si="75"/>
        <v>1584.6669588106579</v>
      </c>
      <c r="BF215" s="5">
        <f t="shared" si="63"/>
        <v>292.24221632244718</v>
      </c>
      <c r="BG215">
        <f t="shared" si="64"/>
        <v>1539.6758386206102</v>
      </c>
      <c r="BI215" s="5">
        <f t="shared" si="65"/>
        <v>293.1052974282519</v>
      </c>
      <c r="BJ215">
        <f t="shared" si="66"/>
        <v>1493.2147816856514</v>
      </c>
      <c r="BL215" s="5">
        <f t="shared" si="67"/>
        <v>294.58543456857342</v>
      </c>
      <c r="BM215">
        <f t="shared" si="68"/>
        <v>1450.5734799283232</v>
      </c>
    </row>
    <row r="216" spans="1:65" x14ac:dyDescent="0.25">
      <c r="A216">
        <v>207</v>
      </c>
      <c r="B216" s="17">
        <f t="shared" si="57"/>
        <v>303.21839567304806</v>
      </c>
      <c r="C216" s="17">
        <f t="shared" si="58"/>
        <v>353.64087759873252</v>
      </c>
      <c r="D216" s="17">
        <f t="shared" si="59"/>
        <v>301.76162451854589</v>
      </c>
      <c r="G216" s="1">
        <v>207</v>
      </c>
      <c r="H216" s="17">
        <v>48.663306253492678</v>
      </c>
      <c r="I216" s="17">
        <v>52.501120701932862</v>
      </c>
      <c r="J216" s="17">
        <v>50.105895891738143</v>
      </c>
      <c r="M216" s="17">
        <v>289.09665149644542</v>
      </c>
      <c r="N216" s="17">
        <v>7.3706192225871421</v>
      </c>
      <c r="O216" s="17">
        <v>7.6650969962379758</v>
      </c>
      <c r="P216" s="17">
        <v>7.0923273029048062</v>
      </c>
      <c r="S216" s="5">
        <f t="shared" si="60"/>
        <v>293.7816786554576</v>
      </c>
      <c r="T216" s="17"/>
      <c r="U216" s="5">
        <f t="shared" si="61"/>
        <v>294.59815300174012</v>
      </c>
      <c r="W216" s="5">
        <f t="shared" si="62"/>
        <v>296.03518859665337</v>
      </c>
      <c r="Y216">
        <f t="shared" si="69"/>
        <v>207</v>
      </c>
      <c r="Z216" s="3">
        <f t="shared" si="70"/>
        <v>1582.656073215162</v>
      </c>
      <c r="AA216" s="3">
        <f t="shared" si="71"/>
        <v>1539.4623330104196</v>
      </c>
      <c r="AB216" s="3">
        <f t="shared" si="72"/>
        <v>1492.8555734882138</v>
      </c>
      <c r="AC216" s="3">
        <f t="shared" si="73"/>
        <v>1449.7540280799512</v>
      </c>
      <c r="BC216" s="17">
        <f t="shared" si="74"/>
        <v>303.21839567304806</v>
      </c>
      <c r="BD216" s="3">
        <f t="shared" si="75"/>
        <v>1582.656073215162</v>
      </c>
      <c r="BF216" s="5">
        <f t="shared" si="63"/>
        <v>293.7816786554576</v>
      </c>
      <c r="BG216">
        <f t="shared" si="64"/>
        <v>1539.4623330104196</v>
      </c>
      <c r="BI216" s="5">
        <f t="shared" si="65"/>
        <v>294.59815300174012</v>
      </c>
      <c r="BJ216">
        <f t="shared" si="66"/>
        <v>1492.8555734882138</v>
      </c>
      <c r="BL216" s="5">
        <f t="shared" si="67"/>
        <v>296.03518859665337</v>
      </c>
      <c r="BM216">
        <f t="shared" si="68"/>
        <v>1449.7540280799512</v>
      </c>
    </row>
    <row r="217" spans="1:65" x14ac:dyDescent="0.25">
      <c r="A217">
        <v>208</v>
      </c>
      <c r="B217" s="17">
        <f t="shared" si="57"/>
        <v>304.79899129045634</v>
      </c>
      <c r="C217" s="17">
        <f t="shared" si="58"/>
        <v>355.43521459043978</v>
      </c>
      <c r="D217" s="17">
        <f t="shared" si="59"/>
        <v>303.28010160590924</v>
      </c>
      <c r="G217" s="1">
        <v>208</v>
      </c>
      <c r="H217" s="17">
        <v>48.68245142675049</v>
      </c>
      <c r="I217" s="17">
        <v>52.52960189345292</v>
      </c>
      <c r="J217" s="17">
        <v>50.126668960012793</v>
      </c>
      <c r="M217" s="17">
        <v>290.24938355151568</v>
      </c>
      <c r="N217" s="17">
        <v>7.3779921072415302</v>
      </c>
      <c r="O217" s="17">
        <v>7.6732680068904857</v>
      </c>
      <c r="P217" s="17">
        <v>7.107534458174289</v>
      </c>
      <c r="S217" s="5">
        <f t="shared" si="60"/>
        <v>295.32087924674312</v>
      </c>
      <c r="T217" s="17"/>
      <c r="U217" s="5">
        <f t="shared" si="61"/>
        <v>296.09061524732135</v>
      </c>
      <c r="W217" s="5">
        <f t="shared" si="62"/>
        <v>297.48410701881625</v>
      </c>
      <c r="Y217">
        <f t="shared" si="69"/>
        <v>208</v>
      </c>
      <c r="Z217" s="3">
        <f t="shared" si="70"/>
        <v>1580.595617408278</v>
      </c>
      <c r="AA217" s="3">
        <f t="shared" si="71"/>
        <v>1539.2005912855211</v>
      </c>
      <c r="AB217" s="3">
        <f t="shared" si="72"/>
        <v>1492.4622455812369</v>
      </c>
      <c r="AC217" s="3">
        <f t="shared" si="73"/>
        <v>1448.9184221628761</v>
      </c>
      <c r="BC217" s="17">
        <f t="shared" si="74"/>
        <v>304.79899129045634</v>
      </c>
      <c r="BD217" s="3">
        <f t="shared" si="75"/>
        <v>1580.595617408278</v>
      </c>
      <c r="BF217" s="5">
        <f t="shared" si="63"/>
        <v>295.32087924674312</v>
      </c>
      <c r="BG217">
        <f t="shared" si="64"/>
        <v>1539.2005912855211</v>
      </c>
      <c r="BI217" s="5">
        <f t="shared" si="65"/>
        <v>296.09061524732135</v>
      </c>
      <c r="BJ217">
        <f t="shared" si="66"/>
        <v>1492.4622455812369</v>
      </c>
      <c r="BL217" s="5">
        <f t="shared" si="67"/>
        <v>297.48410701881625</v>
      </c>
      <c r="BM217">
        <f t="shared" si="68"/>
        <v>1448.9184221628761</v>
      </c>
    </row>
    <row r="218" spans="1:65" x14ac:dyDescent="0.25">
      <c r="A218">
        <v>209</v>
      </c>
      <c r="B218" s="17">
        <f t="shared" si="57"/>
        <v>306.37747741619387</v>
      </c>
      <c r="C218" s="17">
        <f t="shared" si="58"/>
        <v>357.22682181991235</v>
      </c>
      <c r="D218" s="17">
        <f t="shared" si="59"/>
        <v>304.79571865348839</v>
      </c>
      <c r="G218" s="1">
        <v>209</v>
      </c>
      <c r="H218" s="17">
        <v>48.70154341741415</v>
      </c>
      <c r="I218" s="17">
        <v>52.557950327697199</v>
      </c>
      <c r="J218" s="17">
        <v>50.147380307272947</v>
      </c>
      <c r="M218" s="17">
        <v>291.40211560658599</v>
      </c>
      <c r="N218" s="17">
        <v>7.3852866214547319</v>
      </c>
      <c r="O218" s="17">
        <v>7.6813468674874237</v>
      </c>
      <c r="P218" s="17">
        <v>7.1225410883883864</v>
      </c>
      <c r="S218" s="5">
        <f t="shared" si="60"/>
        <v>296.85976986018892</v>
      </c>
      <c r="T218" s="17"/>
      <c r="U218" s="5">
        <f t="shared" si="61"/>
        <v>297.58265004528636</v>
      </c>
      <c r="W218" s="5">
        <f t="shared" si="62"/>
        <v>298.93217368099334</v>
      </c>
      <c r="Y218">
        <f t="shared" si="69"/>
        <v>209</v>
      </c>
      <c r="Z218" s="3">
        <f t="shared" si="70"/>
        <v>1578.4861257375269</v>
      </c>
      <c r="AA218" s="3">
        <f t="shared" si="71"/>
        <v>1538.8906134458011</v>
      </c>
      <c r="AB218" s="3">
        <f t="shared" si="72"/>
        <v>1492.0347979650046</v>
      </c>
      <c r="AC218" s="3">
        <f t="shared" si="73"/>
        <v>1448.0666621770979</v>
      </c>
      <c r="BC218" s="17">
        <f t="shared" si="74"/>
        <v>306.37747741619387</v>
      </c>
      <c r="BD218" s="3">
        <f t="shared" si="75"/>
        <v>1578.4861257375269</v>
      </c>
      <c r="BF218" s="5">
        <f t="shared" si="63"/>
        <v>296.85976986018892</v>
      </c>
      <c r="BG218">
        <f t="shared" si="64"/>
        <v>1538.8906134458011</v>
      </c>
      <c r="BI218" s="5">
        <f t="shared" si="65"/>
        <v>297.58265004528636</v>
      </c>
      <c r="BJ218">
        <f t="shared" si="66"/>
        <v>1492.0347979650046</v>
      </c>
      <c r="BL218" s="5">
        <f t="shared" si="67"/>
        <v>298.93217368099334</v>
      </c>
      <c r="BM218">
        <f t="shared" si="68"/>
        <v>1448.0666621770979</v>
      </c>
    </row>
    <row r="219" spans="1:65" x14ac:dyDescent="0.25">
      <c r="A219">
        <v>210</v>
      </c>
      <c r="B219" s="17">
        <f t="shared" si="57"/>
        <v>307.95380554874401</v>
      </c>
      <c r="C219" s="17">
        <f t="shared" si="58"/>
        <v>359.0156500325956</v>
      </c>
      <c r="D219" s="17">
        <f t="shared" si="59"/>
        <v>306.3084276155821</v>
      </c>
      <c r="G219" s="1">
        <v>210</v>
      </c>
      <c r="H219" s="17">
        <v>48.720577559067152</v>
      </c>
      <c r="I219" s="17">
        <v>52.586157445020582</v>
      </c>
      <c r="J219" s="17">
        <v>50.1680256358066</v>
      </c>
      <c r="M219" s="17">
        <v>292.55484766165631</v>
      </c>
      <c r="N219" s="17">
        <v>7.3925076487230514</v>
      </c>
      <c r="O219" s="17">
        <v>7.6893379108248254</v>
      </c>
      <c r="P219" s="17">
        <v>7.1373444516950073</v>
      </c>
      <c r="S219" s="5">
        <f t="shared" si="60"/>
        <v>298.39830225968024</v>
      </c>
      <c r="T219" s="17"/>
      <c r="U219" s="5">
        <f t="shared" si="61"/>
        <v>299.07422327592599</v>
      </c>
      <c r="W219" s="5">
        <f t="shared" si="62"/>
        <v>300.37937242911596</v>
      </c>
      <c r="Y219">
        <f t="shared" si="69"/>
        <v>210</v>
      </c>
      <c r="Z219" s="3">
        <f t="shared" si="70"/>
        <v>1576.3281325501453</v>
      </c>
      <c r="AA219" s="3">
        <f t="shared" si="71"/>
        <v>1538.5323994913165</v>
      </c>
      <c r="AB219" s="3">
        <f t="shared" si="72"/>
        <v>1491.5732306396308</v>
      </c>
      <c r="AC219" s="3">
        <f t="shared" si="73"/>
        <v>1447.1987481226165</v>
      </c>
      <c r="BC219" s="17">
        <f t="shared" si="74"/>
        <v>307.95380554874401</v>
      </c>
      <c r="BD219" s="3">
        <f t="shared" si="75"/>
        <v>1576.3281325501453</v>
      </c>
      <c r="BF219" s="5">
        <f t="shared" si="63"/>
        <v>298.39830225968024</v>
      </c>
      <c r="BG219">
        <f t="shared" si="64"/>
        <v>1538.5323994913165</v>
      </c>
      <c r="BI219" s="5">
        <f t="shared" si="65"/>
        <v>299.07422327592599</v>
      </c>
      <c r="BJ219">
        <f t="shared" si="66"/>
        <v>1491.5732306396308</v>
      </c>
      <c r="BL219" s="5">
        <f t="shared" si="67"/>
        <v>300.37937242911596</v>
      </c>
      <c r="BM219">
        <f t="shared" si="68"/>
        <v>1447.1987481226165</v>
      </c>
    </row>
    <row r="220" spans="1:65" x14ac:dyDescent="0.25">
      <c r="A220">
        <v>211</v>
      </c>
      <c r="B220" s="17">
        <f t="shared" si="57"/>
        <v>309.52792772093761</v>
      </c>
      <c r="C220" s="17">
        <f t="shared" si="58"/>
        <v>360.80165059487183</v>
      </c>
      <c r="D220" s="17">
        <f t="shared" si="59"/>
        <v>307.81818103150931</v>
      </c>
      <c r="G220" s="1">
        <v>211</v>
      </c>
      <c r="H220" s="17">
        <v>48.739549185292958</v>
      </c>
      <c r="I220" s="17">
        <v>52.614214685777959</v>
      </c>
      <c r="J220" s="17">
        <v>50.188600647901772</v>
      </c>
      <c r="M220" s="17">
        <v>293.70757971672663</v>
      </c>
      <c r="N220" s="17">
        <v>7.3996600725427957</v>
      </c>
      <c r="O220" s="17">
        <v>7.6972454696987249</v>
      </c>
      <c r="P220" s="17">
        <v>7.1519418062420694</v>
      </c>
      <c r="S220" s="5">
        <f t="shared" si="60"/>
        <v>299.93642820910213</v>
      </c>
      <c r="T220" s="17"/>
      <c r="U220" s="5">
        <f t="shared" si="61"/>
        <v>300.56530081953082</v>
      </c>
      <c r="W220" s="5">
        <f t="shared" si="62"/>
        <v>301.82568710911539</v>
      </c>
      <c r="Y220">
        <f t="shared" si="69"/>
        <v>211</v>
      </c>
      <c r="Z220" s="3">
        <f t="shared" si="70"/>
        <v>1574.1221721935972</v>
      </c>
      <c r="AA220" s="3">
        <f t="shared" si="71"/>
        <v>1538.1259494218966</v>
      </c>
      <c r="AB220" s="3">
        <f t="shared" si="72"/>
        <v>1491.0775436048311</v>
      </c>
      <c r="AC220" s="3">
        <f t="shared" si="73"/>
        <v>1446.314679999432</v>
      </c>
      <c r="BC220" s="17">
        <f t="shared" si="74"/>
        <v>309.52792772093761</v>
      </c>
      <c r="BD220" s="3">
        <f t="shared" si="75"/>
        <v>1574.1221721935972</v>
      </c>
      <c r="BF220" s="5">
        <f t="shared" si="63"/>
        <v>299.93642820910213</v>
      </c>
      <c r="BG220">
        <f t="shared" si="64"/>
        <v>1538.1259494218966</v>
      </c>
      <c r="BI220" s="5">
        <f t="shared" si="65"/>
        <v>300.56530081953082</v>
      </c>
      <c r="BJ220">
        <f t="shared" si="66"/>
        <v>1491.0775436048311</v>
      </c>
      <c r="BL220" s="5">
        <f t="shared" si="67"/>
        <v>301.82568710911539</v>
      </c>
      <c r="BM220">
        <f t="shared" si="68"/>
        <v>1446.314679999432</v>
      </c>
    </row>
    <row r="221" spans="1:65" x14ac:dyDescent="0.25">
      <c r="A221">
        <v>212</v>
      </c>
      <c r="B221" s="17">
        <f t="shared" si="57"/>
        <v>311.09979649995336</v>
      </c>
      <c r="C221" s="17">
        <f t="shared" si="58"/>
        <v>362.58477549406001</v>
      </c>
      <c r="D221" s="17">
        <f t="shared" si="59"/>
        <v>309.32493202560983</v>
      </c>
      <c r="G221" s="1">
        <v>212</v>
      </c>
      <c r="H221" s="17">
        <v>48.758453629675067</v>
      </c>
      <c r="I221" s="17">
        <v>52.642113490324213</v>
      </c>
      <c r="J221" s="17">
        <v>50.209101045846417</v>
      </c>
      <c r="M221" s="17">
        <v>294.86031177179689</v>
      </c>
      <c r="N221" s="17">
        <v>7.4067487764102706</v>
      </c>
      <c r="O221" s="17">
        <v>7.705073876905157</v>
      </c>
      <c r="P221" s="17">
        <v>7.1663304101774834</v>
      </c>
      <c r="S221" s="5">
        <f t="shared" si="60"/>
        <v>301.47409947233984</v>
      </c>
      <c r="T221" s="17"/>
      <c r="U221" s="5">
        <f t="shared" si="61"/>
        <v>302.05584855639165</v>
      </c>
      <c r="W221" s="5">
        <f t="shared" si="62"/>
        <v>303.27110156692299</v>
      </c>
      <c r="Y221">
        <f t="shared" si="69"/>
        <v>212</v>
      </c>
      <c r="Z221" s="3">
        <f t="shared" si="70"/>
        <v>1571.8687790157446</v>
      </c>
      <c r="AA221" s="3">
        <f t="shared" si="71"/>
        <v>1537.6712632377121</v>
      </c>
      <c r="AB221" s="3">
        <f t="shared" si="72"/>
        <v>1490.5477368608331</v>
      </c>
      <c r="AC221" s="3">
        <f t="shared" si="73"/>
        <v>1445.4144578076011</v>
      </c>
      <c r="BC221" s="17">
        <f t="shared" si="74"/>
        <v>311.09979649995336</v>
      </c>
      <c r="BD221" s="3">
        <f t="shared" si="75"/>
        <v>1571.8687790157446</v>
      </c>
      <c r="BF221" s="5">
        <f t="shared" si="63"/>
        <v>301.47409947233984</v>
      </c>
      <c r="BG221">
        <f t="shared" si="64"/>
        <v>1537.6712632377121</v>
      </c>
      <c r="BI221" s="5">
        <f t="shared" si="65"/>
        <v>302.05584855639165</v>
      </c>
      <c r="BJ221">
        <f t="shared" si="66"/>
        <v>1490.5477368608331</v>
      </c>
      <c r="BL221" s="5">
        <f t="shared" si="67"/>
        <v>303.27110156692299</v>
      </c>
      <c r="BM221">
        <f t="shared" si="68"/>
        <v>1445.4144578076011</v>
      </c>
    </row>
    <row r="222" spans="1:65" x14ac:dyDescent="0.25">
      <c r="A222">
        <v>213</v>
      </c>
      <c r="B222" s="17">
        <f t="shared" si="57"/>
        <v>312.6693649873165</v>
      </c>
      <c r="C222" s="17">
        <f t="shared" si="58"/>
        <v>364.36497733841543</v>
      </c>
      <c r="D222" s="17">
        <f t="shared" si="59"/>
        <v>310.82863430724404</v>
      </c>
      <c r="G222" s="1">
        <v>213</v>
      </c>
      <c r="H222" s="17">
        <v>48.777286225796963</v>
      </c>
      <c r="I222" s="17">
        <v>52.669845299014248</v>
      </c>
      <c r="J222" s="17">
        <v>50.229522531928588</v>
      </c>
      <c r="M222" s="17">
        <v>296.0130438268672</v>
      </c>
      <c r="N222" s="17">
        <v>7.4137786438217823</v>
      </c>
      <c r="O222" s="17">
        <v>7.7128274652401583</v>
      </c>
      <c r="P222" s="17">
        <v>7.1805075216491598</v>
      </c>
      <c r="S222" s="5">
        <f t="shared" si="60"/>
        <v>303.01126781327838</v>
      </c>
      <c r="T222" s="17"/>
      <c r="U222" s="5">
        <f t="shared" si="61"/>
        <v>303.54583236679917</v>
      </c>
      <c r="W222" s="5">
        <f t="shared" si="62"/>
        <v>304.71559964846995</v>
      </c>
      <c r="Y222">
        <f t="shared" si="69"/>
        <v>213</v>
      </c>
      <c r="Z222" s="3">
        <f t="shared" si="70"/>
        <v>1569.5684873631421</v>
      </c>
      <c r="AA222" s="3">
        <f t="shared" si="71"/>
        <v>1537.1683409385355</v>
      </c>
      <c r="AB222" s="3">
        <f t="shared" si="72"/>
        <v>1489.9838104075229</v>
      </c>
      <c r="AC222" s="3">
        <f t="shared" si="73"/>
        <v>1444.4980815469535</v>
      </c>
      <c r="BC222" s="17">
        <f t="shared" si="74"/>
        <v>312.6693649873165</v>
      </c>
      <c r="BD222" s="3">
        <f t="shared" si="75"/>
        <v>1569.5684873631421</v>
      </c>
      <c r="BF222" s="5">
        <f t="shared" si="63"/>
        <v>303.01126781327838</v>
      </c>
      <c r="BG222">
        <f t="shared" si="64"/>
        <v>1537.1683409385355</v>
      </c>
      <c r="BI222" s="5">
        <f t="shared" si="65"/>
        <v>303.54583236679917</v>
      </c>
      <c r="BJ222">
        <f t="shared" si="66"/>
        <v>1489.9838104075229</v>
      </c>
      <c r="BL222" s="5">
        <f t="shared" si="67"/>
        <v>304.71559964846995</v>
      </c>
      <c r="BM222">
        <f t="shared" si="68"/>
        <v>1444.4980815469535</v>
      </c>
    </row>
    <row r="223" spans="1:65" x14ac:dyDescent="0.25">
      <c r="A223">
        <v>214</v>
      </c>
      <c r="B223" s="17">
        <f t="shared" si="57"/>
        <v>314.23658681890038</v>
      </c>
      <c r="C223" s="17">
        <f t="shared" si="58"/>
        <v>366.14220935713007</v>
      </c>
      <c r="D223" s="17">
        <f t="shared" si="59"/>
        <v>312.32924217079261</v>
      </c>
      <c r="G223" s="1">
        <v>214</v>
      </c>
      <c r="H223" s="17">
        <v>48.796042307242132</v>
      </c>
      <c r="I223" s="17">
        <v>52.697401552202948</v>
      </c>
      <c r="J223" s="17">
        <v>50.249860808436253</v>
      </c>
      <c r="M223" s="17">
        <v>297.16577588193752</v>
      </c>
      <c r="N223" s="17">
        <v>7.4207545582736358</v>
      </c>
      <c r="O223" s="17">
        <v>7.7205105674997618</v>
      </c>
      <c r="P223" s="17">
        <v>7.1944703988050156</v>
      </c>
      <c r="S223" s="5">
        <f t="shared" si="60"/>
        <v>304.54788499580309</v>
      </c>
      <c r="T223" s="17"/>
      <c r="U223" s="5">
        <f t="shared" si="61"/>
        <v>305.03521813104402</v>
      </c>
      <c r="W223" s="5">
        <f t="shared" si="62"/>
        <v>306.15916519968766</v>
      </c>
      <c r="Y223">
        <f t="shared" si="69"/>
        <v>214</v>
      </c>
      <c r="Z223" s="3">
        <f t="shared" si="70"/>
        <v>1567.2218315838791</v>
      </c>
      <c r="AA223" s="3">
        <f t="shared" si="71"/>
        <v>1536.6171825247079</v>
      </c>
      <c r="AB223" s="3">
        <f t="shared" si="72"/>
        <v>1489.3857642448438</v>
      </c>
      <c r="AC223" s="3">
        <f t="shared" si="73"/>
        <v>1443.5655512177163</v>
      </c>
      <c r="BC223" s="17">
        <f t="shared" si="74"/>
        <v>314.23658681890038</v>
      </c>
      <c r="BD223" s="3">
        <f t="shared" si="75"/>
        <v>1567.2218315838791</v>
      </c>
      <c r="BF223" s="5">
        <f t="shared" si="63"/>
        <v>304.54788499580309</v>
      </c>
      <c r="BG223">
        <f t="shared" si="64"/>
        <v>1536.6171825247079</v>
      </c>
      <c r="BI223" s="5">
        <f t="shared" si="65"/>
        <v>305.03521813104402</v>
      </c>
      <c r="BJ223">
        <f t="shared" si="66"/>
        <v>1489.3857642448438</v>
      </c>
      <c r="BL223" s="5">
        <f t="shared" si="67"/>
        <v>306.15916519968766</v>
      </c>
      <c r="BM223">
        <f t="shared" si="68"/>
        <v>1443.5655512177163</v>
      </c>
    </row>
    <row r="224" spans="1:65" x14ac:dyDescent="0.25">
      <c r="A224">
        <v>215</v>
      </c>
      <c r="B224" s="17">
        <f t="shared" si="57"/>
        <v>315.80141616492557</v>
      </c>
      <c r="C224" s="17">
        <f t="shared" si="58"/>
        <v>367.9164254003328</v>
      </c>
      <c r="D224" s="17">
        <f t="shared" si="59"/>
        <v>313.82671049565744</v>
      </c>
      <c r="G224" s="1">
        <v>215</v>
      </c>
      <c r="H224" s="17">
        <v>48.81471720759405</v>
      </c>
      <c r="I224" s="17">
        <v>52.7247736902452</v>
      </c>
      <c r="J224" s="17">
        <v>50.270111577657417</v>
      </c>
      <c r="M224" s="17">
        <v>298.31850793700778</v>
      </c>
      <c r="N224" s="17">
        <v>7.4276814032621381</v>
      </c>
      <c r="O224" s="17">
        <v>7.7281275164800034</v>
      </c>
      <c r="P224" s="17">
        <v>7.2082162997929604</v>
      </c>
      <c r="S224" s="5">
        <f t="shared" si="60"/>
        <v>306.08390278379915</v>
      </c>
      <c r="T224" s="17"/>
      <c r="U224" s="5">
        <f t="shared" si="61"/>
        <v>306.52397172941704</v>
      </c>
      <c r="W224" s="5">
        <f t="shared" si="62"/>
        <v>307.60178206650744</v>
      </c>
      <c r="Y224">
        <f t="shared" si="69"/>
        <v>215</v>
      </c>
      <c r="Z224" s="3">
        <f t="shared" si="70"/>
        <v>1564.8293460251921</v>
      </c>
      <c r="AA224" s="3">
        <f t="shared" si="71"/>
        <v>1536.0177879960588</v>
      </c>
      <c r="AB224" s="3">
        <f t="shared" si="72"/>
        <v>1488.7535983730231</v>
      </c>
      <c r="AC224" s="3">
        <f t="shared" si="73"/>
        <v>1442.6168668197761</v>
      </c>
      <c r="BC224" s="17">
        <f t="shared" si="74"/>
        <v>315.80141616492557</v>
      </c>
      <c r="BD224" s="3">
        <f t="shared" si="75"/>
        <v>1564.8293460251921</v>
      </c>
      <c r="BF224" s="5">
        <f t="shared" si="63"/>
        <v>306.08390278379915</v>
      </c>
      <c r="BG224">
        <f t="shared" si="64"/>
        <v>1536.0177879960588</v>
      </c>
      <c r="BI224" s="5">
        <f t="shared" si="65"/>
        <v>306.52397172941704</v>
      </c>
      <c r="BJ224">
        <f t="shared" si="66"/>
        <v>1488.7535983730231</v>
      </c>
      <c r="BL224" s="5">
        <f t="shared" si="67"/>
        <v>307.60178206650744</v>
      </c>
      <c r="BM224">
        <f t="shared" si="68"/>
        <v>1442.6168668197761</v>
      </c>
    </row>
    <row r="225" spans="1:65" x14ac:dyDescent="0.25">
      <c r="A225">
        <v>216</v>
      </c>
      <c r="B225" s="17">
        <f t="shared" si="57"/>
        <v>317.36380772996006</v>
      </c>
      <c r="C225" s="17">
        <f t="shared" si="58"/>
        <v>369.68757993908878</v>
      </c>
      <c r="D225" s="17">
        <f t="shared" si="59"/>
        <v>315.32099474626057</v>
      </c>
      <c r="G225" s="1">
        <v>216</v>
      </c>
      <c r="H225" s="17">
        <v>48.83330626043621</v>
      </c>
      <c r="I225" s="17">
        <v>52.751953153495897</v>
      </c>
      <c r="J225" s="17">
        <v>50.290270541880083</v>
      </c>
      <c r="M225" s="17">
        <v>299.47123999207821</v>
      </c>
      <c r="N225" s="17">
        <v>7.4345640622835933</v>
      </c>
      <c r="O225" s="17">
        <v>7.7356826449769169</v>
      </c>
      <c r="P225" s="17">
        <v>7.2217424827609067</v>
      </c>
      <c r="S225" s="5">
        <f t="shared" si="60"/>
        <v>307.61927294115156</v>
      </c>
      <c r="T225" s="17"/>
      <c r="U225" s="5">
        <f t="shared" si="61"/>
        <v>308.01205904220876</v>
      </c>
      <c r="W225" s="5">
        <f t="shared" si="62"/>
        <v>309.04343409486057</v>
      </c>
      <c r="Y225">
        <f t="shared" si="69"/>
        <v>216</v>
      </c>
      <c r="Z225" s="3">
        <f t="shared" si="70"/>
        <v>1562.3915650344884</v>
      </c>
      <c r="AA225" s="3">
        <f t="shared" si="71"/>
        <v>1535.3701573524177</v>
      </c>
      <c r="AB225" s="3">
        <f t="shared" si="72"/>
        <v>1488.0873127917198</v>
      </c>
      <c r="AC225" s="3">
        <f t="shared" si="73"/>
        <v>1441.6520283531327</v>
      </c>
      <c r="BC225" s="17">
        <f t="shared" si="74"/>
        <v>317.36380772996006</v>
      </c>
      <c r="BD225" s="3">
        <f t="shared" si="75"/>
        <v>1562.3915650344884</v>
      </c>
      <c r="BF225" s="5">
        <f t="shared" si="63"/>
        <v>307.61927294115156</v>
      </c>
      <c r="BG225">
        <f t="shared" si="64"/>
        <v>1535.3701573524177</v>
      </c>
      <c r="BI225" s="5">
        <f t="shared" si="65"/>
        <v>308.01205904220876</v>
      </c>
      <c r="BJ225">
        <f t="shared" si="66"/>
        <v>1488.0873127917198</v>
      </c>
      <c r="BL225" s="5">
        <f t="shared" si="67"/>
        <v>309.04343409486057</v>
      </c>
      <c r="BM225">
        <f t="shared" si="68"/>
        <v>1441.6520283531327</v>
      </c>
    </row>
    <row r="226" spans="1:65" x14ac:dyDescent="0.25">
      <c r="A226">
        <v>217</v>
      </c>
      <c r="B226" s="17">
        <f t="shared" si="57"/>
        <v>318.92371675291918</v>
      </c>
      <c r="C226" s="17">
        <f t="shared" si="58"/>
        <v>371.45562806539999</v>
      </c>
      <c r="D226" s="17">
        <f t="shared" si="59"/>
        <v>316.81205097204457</v>
      </c>
      <c r="G226" s="1">
        <v>217</v>
      </c>
      <c r="H226" s="17">
        <v>48.851804799352088</v>
      </c>
      <c r="I226" s="17">
        <v>52.778931382309942</v>
      </c>
      <c r="J226" s="17">
        <v>50.310333403392242</v>
      </c>
      <c r="M226" s="17">
        <v>300.62397204714853</v>
      </c>
      <c r="N226" s="17">
        <v>7.4414074188343093</v>
      </c>
      <c r="O226" s="17">
        <v>7.7431802857865382</v>
      </c>
      <c r="P226" s="17">
        <v>7.2350462058567686</v>
      </c>
      <c r="S226" s="5">
        <f t="shared" si="60"/>
        <v>309.15394723174563</v>
      </c>
      <c r="T226" s="17"/>
      <c r="U226" s="5">
        <f t="shared" si="61"/>
        <v>309.49944594970998</v>
      </c>
      <c r="W226" s="5">
        <f t="shared" si="62"/>
        <v>310.4841051306783</v>
      </c>
      <c r="Y226">
        <f t="shared" si="69"/>
        <v>217</v>
      </c>
      <c r="Z226" s="3">
        <f t="shared" si="70"/>
        <v>1559.9090229591184</v>
      </c>
      <c r="AA226" s="3">
        <f t="shared" si="71"/>
        <v>1534.6742905940687</v>
      </c>
      <c r="AB226" s="3">
        <f t="shared" si="72"/>
        <v>1487.386907501218</v>
      </c>
      <c r="AC226" s="3">
        <f t="shared" si="73"/>
        <v>1440.6710358177293</v>
      </c>
      <c r="BC226" s="17">
        <f t="shared" si="74"/>
        <v>318.92371675291918</v>
      </c>
      <c r="BD226" s="3">
        <f t="shared" si="75"/>
        <v>1559.9090229591184</v>
      </c>
      <c r="BF226" s="5">
        <f t="shared" si="63"/>
        <v>309.15394723174563</v>
      </c>
      <c r="BG226">
        <f t="shared" si="64"/>
        <v>1534.6742905940687</v>
      </c>
      <c r="BI226" s="5">
        <f t="shared" si="65"/>
        <v>309.49944594970998</v>
      </c>
      <c r="BJ226">
        <f t="shared" si="66"/>
        <v>1487.386907501218</v>
      </c>
      <c r="BL226" s="5">
        <f t="shared" si="67"/>
        <v>310.4841051306783</v>
      </c>
      <c r="BM226">
        <f t="shared" si="68"/>
        <v>1440.6710358177293</v>
      </c>
    </row>
    <row r="227" spans="1:65" x14ac:dyDescent="0.25">
      <c r="A227">
        <v>218</v>
      </c>
      <c r="B227" s="17">
        <f t="shared" si="57"/>
        <v>320.48109900706595</v>
      </c>
      <c r="C227" s="17">
        <f t="shared" si="58"/>
        <v>373.22052549220501</v>
      </c>
      <c r="D227" s="17">
        <f t="shared" si="59"/>
        <v>318.29983580747307</v>
      </c>
      <c r="G227" s="1">
        <v>218</v>
      </c>
      <c r="H227" s="17">
        <v>48.870208157925177</v>
      </c>
      <c r="I227" s="17">
        <v>52.80569981704221</v>
      </c>
      <c r="J227" s="17">
        <v>50.330295864481897</v>
      </c>
      <c r="M227" s="17">
        <v>301.77670410221879</v>
      </c>
      <c r="N227" s="17">
        <v>7.4482163564105894</v>
      </c>
      <c r="O227" s="17">
        <v>7.7506247717049011</v>
      </c>
      <c r="P227" s="17">
        <v>7.2481247272284577</v>
      </c>
      <c r="S227" s="5">
        <f t="shared" si="60"/>
        <v>310.68787741946647</v>
      </c>
      <c r="T227" s="17"/>
      <c r="U227" s="5">
        <f t="shared" si="61"/>
        <v>310.9860983322115</v>
      </c>
      <c r="W227" s="5">
        <f t="shared" si="62"/>
        <v>311.92377901989204</v>
      </c>
      <c r="Y227">
        <f t="shared" si="69"/>
        <v>218</v>
      </c>
      <c r="Z227" s="3">
        <f t="shared" si="70"/>
        <v>1557.3822541467734</v>
      </c>
      <c r="AA227" s="3">
        <f t="shared" si="71"/>
        <v>1533.9301877208413</v>
      </c>
      <c r="AB227" s="3">
        <f t="shared" si="72"/>
        <v>1486.6523825015179</v>
      </c>
      <c r="AC227" s="3">
        <f t="shared" si="73"/>
        <v>1439.6738892137364</v>
      </c>
      <c r="BC227" s="17">
        <f t="shared" si="74"/>
        <v>320.48109900706595</v>
      </c>
      <c r="BD227" s="3">
        <f t="shared" si="75"/>
        <v>1557.3822541467734</v>
      </c>
      <c r="BF227" s="5">
        <f t="shared" si="63"/>
        <v>310.68787741946647</v>
      </c>
      <c r="BG227">
        <f t="shared" si="64"/>
        <v>1533.9301877208413</v>
      </c>
      <c r="BI227" s="5">
        <f t="shared" si="65"/>
        <v>310.9860983322115</v>
      </c>
      <c r="BJ227">
        <f t="shared" si="66"/>
        <v>1486.6523825015179</v>
      </c>
      <c r="BL227" s="5">
        <f t="shared" si="67"/>
        <v>311.92377901989204</v>
      </c>
      <c r="BM227">
        <f t="shared" si="68"/>
        <v>1439.6738892137364</v>
      </c>
    </row>
    <row r="228" spans="1:65" x14ac:dyDescent="0.25">
      <c r="A228">
        <v>219</v>
      </c>
      <c r="B228" s="17">
        <f t="shared" si="57"/>
        <v>322.03591080001041</v>
      </c>
      <c r="C228" s="17">
        <f t="shared" si="58"/>
        <v>374.98222855337883</v>
      </c>
      <c r="D228" s="17">
        <f t="shared" si="59"/>
        <v>319.78430647202998</v>
      </c>
      <c r="G228" s="1">
        <v>219</v>
      </c>
      <c r="H228" s="17">
        <v>48.888511669738953</v>
      </c>
      <c r="I228" s="17">
        <v>52.832249898047593</v>
      </c>
      <c r="J228" s="17">
        <v>50.350153627437059</v>
      </c>
      <c r="M228" s="17">
        <v>302.9294361572891</v>
      </c>
      <c r="N228" s="17">
        <v>7.4549957585087423</v>
      </c>
      <c r="O228" s="17">
        <v>7.7580204355280422</v>
      </c>
      <c r="P228" s="17">
        <v>7.2609753050238881</v>
      </c>
      <c r="S228" s="5">
        <f t="shared" si="60"/>
        <v>312.22101526819932</v>
      </c>
      <c r="T228" s="17"/>
      <c r="U228" s="5">
        <f t="shared" si="61"/>
        <v>312.47198207000389</v>
      </c>
      <c r="W228" s="5">
        <f t="shared" si="62"/>
        <v>313.36243960843296</v>
      </c>
      <c r="Y228">
        <f t="shared" si="69"/>
        <v>219</v>
      </c>
      <c r="Z228" s="3">
        <f t="shared" si="70"/>
        <v>1554.8117929444629</v>
      </c>
      <c r="AA228" s="3">
        <f t="shared" si="71"/>
        <v>1533.1378487328493</v>
      </c>
      <c r="AB228" s="3">
        <f t="shared" si="72"/>
        <v>1485.8837377923919</v>
      </c>
      <c r="AC228" s="3">
        <f t="shared" si="73"/>
        <v>1438.6605885409267</v>
      </c>
      <c r="BC228" s="17">
        <f t="shared" si="74"/>
        <v>322.03591080001041</v>
      </c>
      <c r="BD228" s="3">
        <f t="shared" si="75"/>
        <v>1554.8117929444629</v>
      </c>
      <c r="BF228" s="5">
        <f t="shared" si="63"/>
        <v>312.22101526819932</v>
      </c>
      <c r="BG228">
        <f t="shared" si="64"/>
        <v>1533.1378487328493</v>
      </c>
      <c r="BI228" s="5">
        <f t="shared" si="65"/>
        <v>312.47198207000389</v>
      </c>
      <c r="BJ228">
        <f t="shared" si="66"/>
        <v>1485.8837377923919</v>
      </c>
      <c r="BL228" s="5">
        <f t="shared" si="67"/>
        <v>313.36243960843296</v>
      </c>
      <c r="BM228">
        <f t="shared" si="68"/>
        <v>1438.6605885409267</v>
      </c>
    </row>
    <row r="229" spans="1:65" x14ac:dyDescent="0.25">
      <c r="A229">
        <v>220</v>
      </c>
      <c r="B229" s="17">
        <f t="shared" si="57"/>
        <v>323.58810897371023</v>
      </c>
      <c r="C229" s="17">
        <f t="shared" si="58"/>
        <v>376.7406942037332</v>
      </c>
      <c r="D229" s="17">
        <f t="shared" si="59"/>
        <v>321.26542077021975</v>
      </c>
      <c r="G229" s="1">
        <v>220</v>
      </c>
      <c r="H229" s="17">
        <v>48.90671066837691</v>
      </c>
      <c r="I229" s="17">
        <v>52.858573065680993</v>
      </c>
      <c r="J229" s="17">
        <v>50.369902394545711</v>
      </c>
      <c r="M229" s="17">
        <v>304.08216821235942</v>
      </c>
      <c r="N229" s="17">
        <v>7.4617504995271329</v>
      </c>
      <c r="O229" s="17">
        <v>7.7653716100519947</v>
      </c>
      <c r="P229" s="17">
        <v>7.2735951973909714</v>
      </c>
      <c r="S229" s="5">
        <f t="shared" si="60"/>
        <v>313.75331254182919</v>
      </c>
      <c r="T229" s="17"/>
      <c r="U229" s="5">
        <f t="shared" si="61"/>
        <v>313.95706304337796</v>
      </c>
      <c r="W229" s="5">
        <f t="shared" si="62"/>
        <v>314.80007074223255</v>
      </c>
      <c r="Y229">
        <f t="shared" si="69"/>
        <v>220</v>
      </c>
      <c r="Z229" s="3">
        <f t="shared" si="70"/>
        <v>1552.1981736998214</v>
      </c>
      <c r="AA229" s="3">
        <f t="shared" si="71"/>
        <v>1532.2972736298652</v>
      </c>
      <c r="AB229" s="3">
        <f t="shared" si="72"/>
        <v>1485.0809733740675</v>
      </c>
      <c r="AC229" s="3">
        <f t="shared" si="73"/>
        <v>1437.6311337995844</v>
      </c>
      <c r="BC229" s="17">
        <f t="shared" si="74"/>
        <v>323.58810897371023</v>
      </c>
      <c r="BD229" s="3">
        <f t="shared" si="75"/>
        <v>1552.1981736998214</v>
      </c>
      <c r="BF229" s="5">
        <f t="shared" si="63"/>
        <v>313.75331254182919</v>
      </c>
      <c r="BG229">
        <f t="shared" si="64"/>
        <v>1532.2972736298652</v>
      </c>
      <c r="BI229" s="5">
        <f t="shared" si="65"/>
        <v>313.95706304337796</v>
      </c>
      <c r="BJ229">
        <f t="shared" si="66"/>
        <v>1485.0809733740675</v>
      </c>
      <c r="BL229" s="5">
        <f t="shared" si="67"/>
        <v>314.80007074223255</v>
      </c>
      <c r="BM229">
        <f t="shared" si="68"/>
        <v>1437.6311337995844</v>
      </c>
    </row>
    <row r="230" spans="1:65" x14ac:dyDescent="0.25">
      <c r="A230">
        <v>221</v>
      </c>
      <c r="B230" s="17">
        <f t="shared" si="57"/>
        <v>325.13765090447066</v>
      </c>
      <c r="C230" s="17">
        <f t="shared" si="58"/>
        <v>378.49588001901651</v>
      </c>
      <c r="D230" s="17">
        <f t="shared" si="59"/>
        <v>322.74313709156752</v>
      </c>
      <c r="G230" s="1">
        <v>221</v>
      </c>
      <c r="H230" s="17">
        <v>48.924800487422523</v>
      </c>
      <c r="I230" s="17">
        <v>52.884660760297272</v>
      </c>
      <c r="J230" s="17">
        <v>50.389537868095857</v>
      </c>
      <c r="M230" s="17">
        <v>305.23490026742968</v>
      </c>
      <c r="N230" s="17">
        <v>7.4684844496776037</v>
      </c>
      <c r="O230" s="17">
        <v>7.7726826280727943</v>
      </c>
      <c r="P230" s="17">
        <v>7.2859816624776199</v>
      </c>
      <c r="S230" s="5">
        <f t="shared" si="60"/>
        <v>315.28472100424142</v>
      </c>
      <c r="T230" s="17"/>
      <c r="U230" s="5">
        <f t="shared" si="61"/>
        <v>315.44130713262427</v>
      </c>
      <c r="W230" s="5">
        <f t="shared" si="62"/>
        <v>316.23665626722192</v>
      </c>
      <c r="Y230">
        <f t="shared" si="69"/>
        <v>221</v>
      </c>
      <c r="Z230" s="3">
        <f t="shared" si="70"/>
        <v>1549.5419307604266</v>
      </c>
      <c r="AA230" s="3">
        <f t="shared" si="71"/>
        <v>1531.4084624122302</v>
      </c>
      <c r="AB230" s="3">
        <f t="shared" si="72"/>
        <v>1484.2440892463173</v>
      </c>
      <c r="AC230" s="3">
        <f t="shared" si="73"/>
        <v>1436.5855249893684</v>
      </c>
      <c r="BC230" s="17">
        <f t="shared" si="74"/>
        <v>325.13765090447066</v>
      </c>
      <c r="BD230" s="3">
        <f t="shared" si="75"/>
        <v>1549.5419307604266</v>
      </c>
      <c r="BF230" s="5">
        <f t="shared" si="63"/>
        <v>315.28472100424142</v>
      </c>
      <c r="BG230">
        <f t="shared" si="64"/>
        <v>1531.4084624122302</v>
      </c>
      <c r="BI230" s="5">
        <f t="shared" si="65"/>
        <v>315.44130713262427</v>
      </c>
      <c r="BJ230">
        <f t="shared" si="66"/>
        <v>1484.2440892463173</v>
      </c>
      <c r="BL230" s="5">
        <f t="shared" si="67"/>
        <v>316.23665626722192</v>
      </c>
      <c r="BM230">
        <f t="shared" si="68"/>
        <v>1436.5855249893684</v>
      </c>
    </row>
    <row r="231" spans="1:65" x14ac:dyDescent="0.25">
      <c r="A231">
        <v>222</v>
      </c>
      <c r="B231" s="17">
        <f t="shared" si="57"/>
        <v>326.68449450294423</v>
      </c>
      <c r="C231" s="17">
        <f t="shared" si="58"/>
        <v>380.2477441959137</v>
      </c>
      <c r="D231" s="17">
        <f t="shared" si="59"/>
        <v>324.2174144106192</v>
      </c>
      <c r="G231" s="1">
        <v>222</v>
      </c>
      <c r="H231" s="17">
        <v>48.942776460459292</v>
      </c>
      <c r="I231" s="17">
        <v>52.91050442225135</v>
      </c>
      <c r="J231" s="17">
        <v>50.409055750375487</v>
      </c>
      <c r="M231" s="17">
        <v>306.38763232250011</v>
      </c>
      <c r="N231" s="17">
        <v>7.4751995788352943</v>
      </c>
      <c r="O231" s="17">
        <v>7.7799578223864758</v>
      </c>
      <c r="P231" s="17">
        <v>7.2981319584317479</v>
      </c>
      <c r="S231" s="5">
        <f t="shared" si="60"/>
        <v>316.81519241932108</v>
      </c>
      <c r="T231" s="17"/>
      <c r="U231" s="5">
        <f t="shared" si="61"/>
        <v>316.9246802180337</v>
      </c>
      <c r="W231" s="5">
        <f t="shared" si="62"/>
        <v>317.67218002933254</v>
      </c>
      <c r="Y231">
        <f t="shared" si="69"/>
        <v>222</v>
      </c>
      <c r="Z231" s="3">
        <f t="shared" si="70"/>
        <v>1546.843598473572</v>
      </c>
      <c r="AA231" s="3">
        <f t="shared" si="71"/>
        <v>1530.4714150796599</v>
      </c>
      <c r="AB231" s="3">
        <f t="shared" si="72"/>
        <v>1483.3730854094256</v>
      </c>
      <c r="AC231" s="3">
        <f t="shared" si="73"/>
        <v>1435.5237621106198</v>
      </c>
      <c r="BC231" s="17">
        <f t="shared" si="74"/>
        <v>326.68449450294423</v>
      </c>
      <c r="BD231" s="3">
        <f t="shared" si="75"/>
        <v>1546.843598473572</v>
      </c>
      <c r="BF231" s="5">
        <f t="shared" si="63"/>
        <v>316.81519241932108</v>
      </c>
      <c r="BG231">
        <f t="shared" si="64"/>
        <v>1530.4714150796599</v>
      </c>
      <c r="BI231" s="5">
        <f t="shared" si="65"/>
        <v>316.9246802180337</v>
      </c>
      <c r="BJ231">
        <f t="shared" si="66"/>
        <v>1483.3730854094256</v>
      </c>
      <c r="BL231" s="5">
        <f t="shared" si="67"/>
        <v>317.67218002933254</v>
      </c>
      <c r="BM231">
        <f t="shared" si="68"/>
        <v>1435.5237621106198</v>
      </c>
    </row>
    <row r="232" spans="1:65" x14ac:dyDescent="0.25">
      <c r="A232">
        <v>223</v>
      </c>
      <c r="B232" s="17">
        <f t="shared" si="57"/>
        <v>328.22859821413067</v>
      </c>
      <c r="C232" s="17">
        <f t="shared" si="58"/>
        <v>381.99624555204656</v>
      </c>
      <c r="D232" s="17">
        <f t="shared" si="59"/>
        <v>325.68821228694128</v>
      </c>
      <c r="G232" s="1">
        <v>223</v>
      </c>
      <c r="H232" s="17">
        <v>48.960633921070666</v>
      </c>
      <c r="I232" s="17">
        <v>52.936095491898108</v>
      </c>
      <c r="J232" s="17">
        <v>50.428451743672632</v>
      </c>
      <c r="M232" s="17">
        <v>307.54036437757031</v>
      </c>
      <c r="N232" s="17">
        <v>7.4818976453511583</v>
      </c>
      <c r="O232" s="17">
        <v>7.7872012609782777</v>
      </c>
      <c r="P232" s="17">
        <v>7.3100433434012659</v>
      </c>
      <c r="S232" s="5">
        <f t="shared" si="60"/>
        <v>318.34467855095335</v>
      </c>
      <c r="T232" s="17"/>
      <c r="U232" s="5">
        <f t="shared" si="61"/>
        <v>318.40714817989692</v>
      </c>
      <c r="W232" s="5">
        <f t="shared" si="62"/>
        <v>319.10662587449553</v>
      </c>
      <c r="Y232">
        <f t="shared" si="69"/>
        <v>223</v>
      </c>
      <c r="Z232" s="3">
        <f t="shared" si="70"/>
        <v>1544.1037111864375</v>
      </c>
      <c r="AA232" s="3">
        <f t="shared" si="71"/>
        <v>1529.4861316322681</v>
      </c>
      <c r="AB232" s="3">
        <f t="shared" si="72"/>
        <v>1482.4679618632217</v>
      </c>
      <c r="AC232" s="3">
        <f t="shared" si="73"/>
        <v>1434.4458451629976</v>
      </c>
      <c r="BC232" s="17">
        <f t="shared" si="74"/>
        <v>328.22859821413067</v>
      </c>
      <c r="BD232" s="3">
        <f t="shared" si="75"/>
        <v>1544.1037111864375</v>
      </c>
      <c r="BF232" s="5">
        <f t="shared" si="63"/>
        <v>318.34467855095335</v>
      </c>
      <c r="BG232">
        <f t="shared" si="64"/>
        <v>1529.4861316322681</v>
      </c>
      <c r="BI232" s="5">
        <f t="shared" si="65"/>
        <v>318.40714817989692</v>
      </c>
      <c r="BJ232">
        <f t="shared" si="66"/>
        <v>1482.4679618632217</v>
      </c>
      <c r="BL232" s="5">
        <f t="shared" si="67"/>
        <v>319.10662587449553</v>
      </c>
      <c r="BM232">
        <f t="shared" si="68"/>
        <v>1434.4458451629976</v>
      </c>
    </row>
    <row r="233" spans="1:65" x14ac:dyDescent="0.25">
      <c r="A233">
        <v>224</v>
      </c>
      <c r="B233" s="17">
        <f t="shared" si="57"/>
        <v>329.76992101737738</v>
      </c>
      <c r="C233" s="17">
        <f t="shared" si="58"/>
        <v>383.74134352597287</v>
      </c>
      <c r="D233" s="17">
        <f t="shared" si="59"/>
        <v>327.15549086512038</v>
      </c>
      <c r="G233" s="1">
        <v>224</v>
      </c>
      <c r="H233" s="17">
        <v>48.97836820284018</v>
      </c>
      <c r="I233" s="17">
        <v>52.961425409592437</v>
      </c>
      <c r="J233" s="17">
        <v>50.447721550275247</v>
      </c>
      <c r="M233" s="17">
        <v>308.69309643264057</v>
      </c>
      <c r="N233" s="17">
        <v>7.4885804075761504</v>
      </c>
      <c r="O233" s="17">
        <v>7.7944159339632293</v>
      </c>
      <c r="P233" s="17">
        <v>7.3217130755340882</v>
      </c>
      <c r="S233" s="5">
        <f t="shared" si="60"/>
        <v>319.87313116302334</v>
      </c>
      <c r="T233" s="17"/>
      <c r="U233" s="5">
        <f t="shared" si="61"/>
        <v>319.88867689850451</v>
      </c>
      <c r="W233" s="5">
        <f t="shared" si="62"/>
        <v>320.53997764864238</v>
      </c>
      <c r="Y233">
        <f t="shared" si="69"/>
        <v>224</v>
      </c>
      <c r="Z233" s="3">
        <f t="shared" si="70"/>
        <v>1541.3228032467146</v>
      </c>
      <c r="AA233" s="3">
        <f t="shared" si="71"/>
        <v>1528.4526120699979</v>
      </c>
      <c r="AB233" s="3">
        <f t="shared" si="72"/>
        <v>1481.5287186075921</v>
      </c>
      <c r="AC233" s="3">
        <f t="shared" si="73"/>
        <v>1433.3517741468427</v>
      </c>
      <c r="BC233" s="17">
        <f t="shared" si="74"/>
        <v>329.76992101737738</v>
      </c>
      <c r="BD233" s="3">
        <f t="shared" si="75"/>
        <v>1541.3228032467146</v>
      </c>
      <c r="BF233" s="5">
        <f t="shared" si="63"/>
        <v>319.87313116302334</v>
      </c>
      <c r="BG233">
        <f t="shared" si="64"/>
        <v>1528.4526120699979</v>
      </c>
      <c r="BI233" s="5">
        <f t="shared" si="65"/>
        <v>319.88867689850451</v>
      </c>
      <c r="BJ233">
        <f t="shared" si="66"/>
        <v>1481.5287186075921</v>
      </c>
      <c r="BL233" s="5">
        <f t="shared" si="67"/>
        <v>320.53997764864238</v>
      </c>
      <c r="BM233">
        <f t="shared" si="68"/>
        <v>1433.3517741468427</v>
      </c>
    </row>
    <row r="234" spans="1:65" x14ac:dyDescent="0.25">
      <c r="A234">
        <v>225</v>
      </c>
      <c r="B234" s="17">
        <f t="shared" si="57"/>
        <v>331.30842242637937</v>
      </c>
      <c r="C234" s="17">
        <f t="shared" si="58"/>
        <v>385.48299817718771</v>
      </c>
      <c r="D234" s="17">
        <f t="shared" si="59"/>
        <v>328.61921087476441</v>
      </c>
      <c r="G234" s="1">
        <v>225</v>
      </c>
      <c r="H234" s="17">
        <v>48.995974639351282</v>
      </c>
      <c r="I234" s="17">
        <v>52.986485615689233</v>
      </c>
      <c r="J234" s="17">
        <v>50.466860872471372</v>
      </c>
      <c r="M234" s="17">
        <v>309.845828487711</v>
      </c>
      <c r="N234" s="17">
        <v>7.4952496238612234</v>
      </c>
      <c r="O234" s="17">
        <v>7.8016045572504584</v>
      </c>
      <c r="P234" s="17">
        <v>7.3331384129781272</v>
      </c>
      <c r="S234" s="5">
        <f t="shared" si="60"/>
        <v>321.40050201941648</v>
      </c>
      <c r="T234" s="17"/>
      <c r="U234" s="5">
        <f t="shared" si="61"/>
        <v>321.36923225414739</v>
      </c>
      <c r="W234" s="5">
        <f t="shared" si="62"/>
        <v>321.97221919770425</v>
      </c>
      <c r="Y234">
        <f t="shared" si="69"/>
        <v>225</v>
      </c>
      <c r="Z234" s="3">
        <f t="shared" si="70"/>
        <v>1538.5014090019808</v>
      </c>
      <c r="AA234" s="3">
        <f t="shared" si="71"/>
        <v>1527.3708563931336</v>
      </c>
      <c r="AB234" s="3">
        <f t="shared" si="72"/>
        <v>1480.5553556428777</v>
      </c>
      <c r="AC234" s="3">
        <f t="shared" si="73"/>
        <v>1432.241549061871</v>
      </c>
      <c r="BC234" s="17">
        <f t="shared" si="74"/>
        <v>331.30842242637937</v>
      </c>
      <c r="BD234" s="3">
        <f t="shared" si="75"/>
        <v>1538.5014090019808</v>
      </c>
      <c r="BF234" s="5">
        <f t="shared" si="63"/>
        <v>321.40050201941648</v>
      </c>
      <c r="BG234">
        <f t="shared" si="64"/>
        <v>1527.3708563931336</v>
      </c>
      <c r="BI234" s="5">
        <f t="shared" si="65"/>
        <v>321.36923225414739</v>
      </c>
      <c r="BJ234">
        <f t="shared" si="66"/>
        <v>1480.5553556428777</v>
      </c>
      <c r="BL234" s="5">
        <f t="shared" si="67"/>
        <v>321.97221919770425</v>
      </c>
      <c r="BM234">
        <f t="shared" si="68"/>
        <v>1432.241549061871</v>
      </c>
    </row>
    <row r="235" spans="1:65" x14ac:dyDescent="0.25">
      <c r="A235">
        <v>226</v>
      </c>
      <c r="B235" s="17">
        <f t="shared" si="57"/>
        <v>332.84406248917844</v>
      </c>
      <c r="C235" s="17">
        <f t="shared" si="58"/>
        <v>387.22117018612255</v>
      </c>
      <c r="D235" s="17">
        <f t="shared" si="59"/>
        <v>330.07933363050154</v>
      </c>
      <c r="G235" s="1">
        <v>226</v>
      </c>
      <c r="H235" s="17">
        <v>49.013448564187463</v>
      </c>
      <c r="I235" s="17">
        <v>53.011267550543373</v>
      </c>
      <c r="J235" s="17">
        <v>50.485865412548982</v>
      </c>
      <c r="M235" s="17">
        <v>310.99856054278132</v>
      </c>
      <c r="N235" s="17">
        <v>7.5019070525573293</v>
      </c>
      <c r="O235" s="17">
        <v>7.808769846749037</v>
      </c>
      <c r="P235" s="17">
        <v>7.3443166138812952</v>
      </c>
      <c r="S235" s="5">
        <f t="shared" si="60"/>
        <v>322.92674288401759</v>
      </c>
      <c r="T235" s="17"/>
      <c r="U235" s="5">
        <f t="shared" si="61"/>
        <v>322.84878012711613</v>
      </c>
      <c r="W235" s="5">
        <f t="shared" si="62"/>
        <v>323.4033343676125</v>
      </c>
      <c r="Y235">
        <f t="shared" si="69"/>
        <v>226</v>
      </c>
      <c r="Z235" s="3">
        <f t="shared" si="70"/>
        <v>1535.6400627990752</v>
      </c>
      <c r="AA235" s="3">
        <f t="shared" si="71"/>
        <v>1526.2408646011068</v>
      </c>
      <c r="AB235" s="3">
        <f t="shared" si="72"/>
        <v>1479.5478729687375</v>
      </c>
      <c r="AC235" s="3">
        <f t="shared" si="73"/>
        <v>1431.1151699082529</v>
      </c>
      <c r="BC235" s="17">
        <f t="shared" si="74"/>
        <v>332.84406248917844</v>
      </c>
      <c r="BD235" s="3">
        <f t="shared" si="75"/>
        <v>1535.6400627990752</v>
      </c>
      <c r="BF235" s="5">
        <f t="shared" si="63"/>
        <v>322.92674288401759</v>
      </c>
      <c r="BG235">
        <f t="shared" si="64"/>
        <v>1526.2408646011068</v>
      </c>
      <c r="BI235" s="5">
        <f t="shared" si="65"/>
        <v>322.84878012711613</v>
      </c>
      <c r="BJ235">
        <f t="shared" si="66"/>
        <v>1479.5478729687375</v>
      </c>
      <c r="BL235" s="5">
        <f t="shared" si="67"/>
        <v>323.4033343676125</v>
      </c>
      <c r="BM235">
        <f t="shared" si="68"/>
        <v>1431.1151699082529</v>
      </c>
    </row>
    <row r="236" spans="1:65" x14ac:dyDescent="0.25">
      <c r="A236">
        <v>227</v>
      </c>
      <c r="B236" s="17">
        <f t="shared" si="57"/>
        <v>334.37680178816458</v>
      </c>
      <c r="C236" s="17">
        <f t="shared" si="58"/>
        <v>388.95582085414532</v>
      </c>
      <c r="D236" s="17">
        <f t="shared" si="59"/>
        <v>331.53582103198045</v>
      </c>
      <c r="G236" s="1">
        <v>227</v>
      </c>
      <c r="H236" s="17">
        <v>49.03078531093221</v>
      </c>
      <c r="I236" s="17">
        <v>53.035762654509753</v>
      </c>
      <c r="J236" s="17">
        <v>50.504730872796081</v>
      </c>
      <c r="M236" s="17">
        <v>312.15129259785158</v>
      </c>
      <c r="N236" s="17">
        <v>7.5085544520154244</v>
      </c>
      <c r="O236" s="17">
        <v>7.8159145183680376</v>
      </c>
      <c r="P236" s="17">
        <v>7.3552449363915047</v>
      </c>
      <c r="S236" s="5">
        <f t="shared" si="60"/>
        <v>324.45180552071201</v>
      </c>
      <c r="T236" s="17"/>
      <c r="U236" s="5">
        <f t="shared" si="61"/>
        <v>324.32728639770147</v>
      </c>
      <c r="W236" s="5">
        <f t="shared" si="62"/>
        <v>324.83330700429849</v>
      </c>
      <c r="Y236">
        <f t="shared" si="69"/>
        <v>227</v>
      </c>
      <c r="Z236" s="3">
        <f t="shared" si="70"/>
        <v>1532.7392989861437</v>
      </c>
      <c r="AA236" s="3">
        <f t="shared" si="71"/>
        <v>1525.0626366944289</v>
      </c>
      <c r="AB236" s="3">
        <f t="shared" si="72"/>
        <v>1478.506270585342</v>
      </c>
      <c r="AC236" s="3">
        <f t="shared" si="73"/>
        <v>1429.9726366859886</v>
      </c>
      <c r="BC236" s="17">
        <f t="shared" si="74"/>
        <v>334.37680178816458</v>
      </c>
      <c r="BD236" s="3">
        <f t="shared" si="75"/>
        <v>1532.7392989861437</v>
      </c>
      <c r="BF236" s="5">
        <f t="shared" si="63"/>
        <v>324.45180552071201</v>
      </c>
      <c r="BG236">
        <f t="shared" si="64"/>
        <v>1525.0626366944289</v>
      </c>
      <c r="BI236" s="5">
        <f t="shared" si="65"/>
        <v>324.32728639770147</v>
      </c>
      <c r="BJ236">
        <f t="shared" si="66"/>
        <v>1478.506270585342</v>
      </c>
      <c r="BL236" s="5">
        <f t="shared" si="67"/>
        <v>324.83330700429849</v>
      </c>
      <c r="BM236">
        <f t="shared" si="68"/>
        <v>1429.9726366859886</v>
      </c>
    </row>
    <row r="237" spans="1:65" x14ac:dyDescent="0.25">
      <c r="A237">
        <v>228</v>
      </c>
      <c r="B237" s="17">
        <f t="shared" si="57"/>
        <v>335.90660144007461</v>
      </c>
      <c r="C237" s="17">
        <f t="shared" si="58"/>
        <v>390.68691210356059</v>
      </c>
      <c r="D237" s="17">
        <f t="shared" si="59"/>
        <v>332.98863556387062</v>
      </c>
      <c r="G237" s="1">
        <v>228</v>
      </c>
      <c r="H237" s="17">
        <v>49.047980213169012</v>
      </c>
      <c r="I237" s="17">
        <v>53.059962367943257</v>
      </c>
      <c r="J237" s="17">
        <v>50.523452955500673</v>
      </c>
      <c r="M237" s="17">
        <v>313.3040246529219</v>
      </c>
      <c r="N237" s="17">
        <v>7.5151935805864598</v>
      </c>
      <c r="O237" s="17">
        <v>7.8230412880165341</v>
      </c>
      <c r="P237" s="17">
        <v>7.3659206386566689</v>
      </c>
      <c r="S237" s="5">
        <f t="shared" si="60"/>
        <v>325.97564169338489</v>
      </c>
      <c r="T237" s="17"/>
      <c r="U237" s="5">
        <f t="shared" si="61"/>
        <v>325.80471694619416</v>
      </c>
      <c r="W237" s="5">
        <f t="shared" si="62"/>
        <v>326.26212095369345</v>
      </c>
      <c r="Y237">
        <f t="shared" si="69"/>
        <v>228</v>
      </c>
      <c r="Z237" s="3">
        <f t="shared" si="70"/>
        <v>1529.7996519100252</v>
      </c>
      <c r="AA237" s="3">
        <f t="shared" si="71"/>
        <v>1523.8361726728726</v>
      </c>
      <c r="AB237" s="3">
        <f t="shared" si="72"/>
        <v>1477.4305484926913</v>
      </c>
      <c r="AC237" s="3">
        <f t="shared" si="73"/>
        <v>1428.8139493949643</v>
      </c>
      <c r="BC237" s="17">
        <f t="shared" si="74"/>
        <v>335.90660144007461</v>
      </c>
      <c r="BD237" s="3">
        <f t="shared" si="75"/>
        <v>1529.7996519100252</v>
      </c>
      <c r="BF237" s="5">
        <f t="shared" si="63"/>
        <v>325.97564169338489</v>
      </c>
      <c r="BG237">
        <f t="shared" si="64"/>
        <v>1523.8361726728726</v>
      </c>
      <c r="BI237" s="5">
        <f t="shared" si="65"/>
        <v>325.80471694619416</v>
      </c>
      <c r="BJ237">
        <f t="shared" si="66"/>
        <v>1477.4305484926913</v>
      </c>
      <c r="BL237" s="5">
        <f t="shared" si="67"/>
        <v>326.26212095369345</v>
      </c>
      <c r="BM237">
        <f t="shared" si="68"/>
        <v>1428.8139493949643</v>
      </c>
    </row>
    <row r="238" spans="1:65" x14ac:dyDescent="0.25">
      <c r="A238">
        <v>229</v>
      </c>
      <c r="B238" s="17">
        <f t="shared" si="57"/>
        <v>337.43342309599291</v>
      </c>
      <c r="C238" s="17">
        <f t="shared" si="58"/>
        <v>392.41440647760982</v>
      </c>
      <c r="D238" s="17">
        <f t="shared" si="59"/>
        <v>334.437740295862</v>
      </c>
      <c r="G238" s="1">
        <v>229</v>
      </c>
      <c r="H238" s="17">
        <v>49.065028604481348</v>
      </c>
      <c r="I238" s="17">
        <v>53.083858131198802</v>
      </c>
      <c r="J238" s="17">
        <v>50.542027362950748</v>
      </c>
      <c r="M238" s="17">
        <v>314.45675670799221</v>
      </c>
      <c r="N238" s="17">
        <v>7.5218261966213902</v>
      </c>
      <c r="O238" s="17">
        <v>7.8301528716035991</v>
      </c>
      <c r="P238" s="17">
        <v>7.3763409788247003</v>
      </c>
      <c r="S238" s="5">
        <f t="shared" si="60"/>
        <v>327.49820316592138</v>
      </c>
      <c r="T238" s="17"/>
      <c r="U238" s="5">
        <f t="shared" si="61"/>
        <v>327.28103765288472</v>
      </c>
      <c r="W238" s="5">
        <f t="shared" si="62"/>
        <v>327.68976006172869</v>
      </c>
      <c r="Y238">
        <f t="shared" si="69"/>
        <v>229</v>
      </c>
      <c r="Z238" s="3">
        <f t="shared" si="70"/>
        <v>1526.8216559182974</v>
      </c>
      <c r="AA238" s="3">
        <f t="shared" si="71"/>
        <v>1522.5614725364949</v>
      </c>
      <c r="AB238" s="3">
        <f t="shared" si="72"/>
        <v>1476.3207066905579</v>
      </c>
      <c r="AC238" s="3">
        <f t="shared" si="73"/>
        <v>1427.6391080352369</v>
      </c>
      <c r="BC238" s="17">
        <f t="shared" si="74"/>
        <v>337.43342309599291</v>
      </c>
      <c r="BD238" s="3">
        <f t="shared" si="75"/>
        <v>1526.8216559182974</v>
      </c>
      <c r="BF238" s="5">
        <f t="shared" si="63"/>
        <v>327.49820316592138</v>
      </c>
      <c r="BG238">
        <f t="shared" si="64"/>
        <v>1522.5614725364949</v>
      </c>
      <c r="BI238" s="5">
        <f t="shared" si="65"/>
        <v>327.28103765288472</v>
      </c>
      <c r="BJ238">
        <f t="shared" si="66"/>
        <v>1476.3207066905579</v>
      </c>
      <c r="BL238" s="5">
        <f t="shared" si="67"/>
        <v>327.68976006172869</v>
      </c>
      <c r="BM238">
        <f t="shared" si="68"/>
        <v>1427.6391080352369</v>
      </c>
    </row>
    <row r="239" spans="1:65" x14ac:dyDescent="0.25">
      <c r="A239">
        <v>230</v>
      </c>
      <c r="B239" s="17">
        <f t="shared" si="57"/>
        <v>338.95722894135167</v>
      </c>
      <c r="C239" s="17">
        <f t="shared" si="58"/>
        <v>394.1382671404707</v>
      </c>
      <c r="D239" s="17">
        <f t="shared" si="59"/>
        <v>335.88309888266525</v>
      </c>
      <c r="G239" s="1">
        <v>230</v>
      </c>
      <c r="H239" s="17">
        <v>49.081925818452703</v>
      </c>
      <c r="I239" s="17">
        <v>53.107441384631237</v>
      </c>
      <c r="J239" s="17">
        <v>50.560449797434323</v>
      </c>
      <c r="M239" s="17">
        <v>315.60948876306247</v>
      </c>
      <c r="N239" s="17">
        <v>7.5284540584711701</v>
      </c>
      <c r="O239" s="17">
        <v>7.8372519850383053</v>
      </c>
      <c r="P239" s="17">
        <v>7.3865032150435113</v>
      </c>
      <c r="S239" s="5">
        <f t="shared" si="60"/>
        <v>329.01944170220668</v>
      </c>
      <c r="T239" s="17"/>
      <c r="U239" s="5">
        <f t="shared" si="61"/>
        <v>328.75621439806417</v>
      </c>
      <c r="W239" s="5">
        <f t="shared" si="62"/>
        <v>329.11620817433555</v>
      </c>
      <c r="Y239">
        <f t="shared" si="69"/>
        <v>230</v>
      </c>
      <c r="Z239" s="3">
        <f t="shared" si="70"/>
        <v>1523.8058453587655</v>
      </c>
      <c r="AA239" s="3">
        <f t="shared" si="71"/>
        <v>1521.2385362852956</v>
      </c>
      <c r="AB239" s="3">
        <f t="shared" si="72"/>
        <v>1475.1767451794535</v>
      </c>
      <c r="AC239" s="3">
        <f t="shared" si="73"/>
        <v>1426.4481126068631</v>
      </c>
      <c r="BC239" s="17">
        <f t="shared" si="74"/>
        <v>338.95722894135167</v>
      </c>
      <c r="BD239" s="3">
        <f t="shared" si="75"/>
        <v>1523.8058453587655</v>
      </c>
      <c r="BF239" s="5">
        <f t="shared" si="63"/>
        <v>329.01944170220668</v>
      </c>
      <c r="BG239">
        <f t="shared" si="64"/>
        <v>1521.2385362852956</v>
      </c>
      <c r="BI239" s="5">
        <f t="shared" si="65"/>
        <v>328.75621439806417</v>
      </c>
      <c r="BJ239">
        <f t="shared" si="66"/>
        <v>1475.1767451794535</v>
      </c>
      <c r="BL239" s="5">
        <f t="shared" si="67"/>
        <v>329.11620817433555</v>
      </c>
      <c r="BM239">
        <f t="shared" si="68"/>
        <v>1426.4481126068631</v>
      </c>
    </row>
    <row r="240" spans="1:65" x14ac:dyDescent="0.25">
      <c r="A240">
        <v>231</v>
      </c>
      <c r="B240" s="17">
        <f t="shared" si="57"/>
        <v>340.47798169592988</v>
      </c>
      <c r="C240" s="17">
        <f t="shared" si="58"/>
        <v>395.85845787725788</v>
      </c>
      <c r="D240" s="17">
        <f t="shared" si="59"/>
        <v>337.32467556401161</v>
      </c>
      <c r="G240" s="1">
        <v>231</v>
      </c>
      <c r="H240" s="17">
        <v>49.09866718866656</v>
      </c>
      <c r="I240" s="17">
        <v>53.130703568595493</v>
      </c>
      <c r="J240" s="17">
        <v>50.578715961239368</v>
      </c>
      <c r="M240" s="17">
        <v>316.7622208181329</v>
      </c>
      <c r="N240" s="17">
        <v>7.5350789244867524</v>
      </c>
      <c r="O240" s="17">
        <v>7.8443413442297274</v>
      </c>
      <c r="P240" s="17">
        <v>7.3964046054610151</v>
      </c>
      <c r="S240" s="5">
        <f t="shared" si="60"/>
        <v>330.53930906612595</v>
      </c>
      <c r="T240" s="17"/>
      <c r="U240" s="5">
        <f t="shared" si="61"/>
        <v>330.23021306202304</v>
      </c>
      <c r="W240" s="5">
        <f t="shared" si="62"/>
        <v>330.5414491374454</v>
      </c>
      <c r="Y240">
        <f t="shared" si="69"/>
        <v>231</v>
      </c>
      <c r="Z240" s="3">
        <f t="shared" si="70"/>
        <v>1520.7527545782114</v>
      </c>
      <c r="AA240" s="3">
        <f t="shared" si="71"/>
        <v>1519.8673639192748</v>
      </c>
      <c r="AB240" s="3">
        <f t="shared" si="72"/>
        <v>1473.9986639588665</v>
      </c>
      <c r="AC240" s="3">
        <f t="shared" si="73"/>
        <v>1425.2409631098431</v>
      </c>
      <c r="BC240" s="17">
        <f t="shared" si="74"/>
        <v>340.47798169592988</v>
      </c>
      <c r="BD240" s="3">
        <f t="shared" si="75"/>
        <v>1520.7527545782114</v>
      </c>
      <c r="BF240" s="5">
        <f t="shared" si="63"/>
        <v>330.53930906612595</v>
      </c>
      <c r="BG240">
        <f t="shared" si="64"/>
        <v>1519.8673639192748</v>
      </c>
      <c r="BI240" s="5">
        <f t="shared" si="65"/>
        <v>330.23021306202304</v>
      </c>
      <c r="BJ240">
        <f t="shared" si="66"/>
        <v>1473.9986639588665</v>
      </c>
      <c r="BL240" s="5">
        <f t="shared" si="67"/>
        <v>330.5414491374454</v>
      </c>
      <c r="BM240">
        <f t="shared" si="68"/>
        <v>1425.2409631098431</v>
      </c>
    </row>
    <row r="241" spans="1:65" x14ac:dyDescent="0.25">
      <c r="A241">
        <v>232</v>
      </c>
      <c r="B241" s="17">
        <f t="shared" si="57"/>
        <v>341.99564461385449</v>
      </c>
      <c r="C241" s="17">
        <f t="shared" si="58"/>
        <v>397.5749430940225</v>
      </c>
      <c r="D241" s="17">
        <f t="shared" si="59"/>
        <v>338.76243516465286</v>
      </c>
      <c r="G241" s="1">
        <v>232</v>
      </c>
      <c r="H241" s="17">
        <v>49.115248048706412</v>
      </c>
      <c r="I241" s="17">
        <v>53.153636123446432</v>
      </c>
      <c r="J241" s="17">
        <v>50.596821556653907</v>
      </c>
      <c r="M241" s="17">
        <v>317.91495287320322</v>
      </c>
      <c r="N241" s="17">
        <v>7.5417025530190891</v>
      </c>
      <c r="O241" s="17">
        <v>7.8514236650869353</v>
      </c>
      <c r="P241" s="17">
        <v>7.4060424082251242</v>
      </c>
      <c r="S241" s="5">
        <f t="shared" si="60"/>
        <v>332.05775702156433</v>
      </c>
      <c r="T241" s="17"/>
      <c r="U241" s="5">
        <f t="shared" si="61"/>
        <v>331.70299952505195</v>
      </c>
      <c r="W241" s="5">
        <f t="shared" si="62"/>
        <v>331.9654667969894</v>
      </c>
      <c r="Y241">
        <f t="shared" si="69"/>
        <v>232</v>
      </c>
      <c r="Z241" s="3">
        <f t="shared" si="70"/>
        <v>1517.6629179246106</v>
      </c>
      <c r="AA241" s="3">
        <f t="shared" si="71"/>
        <v>1518.4479554383756</v>
      </c>
      <c r="AB241" s="3">
        <f t="shared" si="72"/>
        <v>1472.7864630289105</v>
      </c>
      <c r="AC241" s="3">
        <f t="shared" si="73"/>
        <v>1424.0176595440062</v>
      </c>
      <c r="BC241" s="17">
        <f t="shared" si="74"/>
        <v>341.99564461385449</v>
      </c>
      <c r="BD241" s="3">
        <f t="shared" si="75"/>
        <v>1517.6629179246106</v>
      </c>
      <c r="BF241" s="5">
        <f t="shared" si="63"/>
        <v>332.05775702156433</v>
      </c>
      <c r="BG241">
        <f t="shared" si="64"/>
        <v>1518.4479554383756</v>
      </c>
      <c r="BI241" s="5">
        <f t="shared" si="65"/>
        <v>331.70299952505195</v>
      </c>
      <c r="BJ241">
        <f t="shared" si="66"/>
        <v>1472.7864630289105</v>
      </c>
      <c r="BL241" s="5">
        <f t="shared" si="67"/>
        <v>331.9654667969894</v>
      </c>
      <c r="BM241">
        <f t="shared" si="68"/>
        <v>1424.0176595440062</v>
      </c>
    </row>
    <row r="242" spans="1:65" x14ac:dyDescent="0.25">
      <c r="A242">
        <v>233</v>
      </c>
      <c r="B242" s="17">
        <f t="shared" si="57"/>
        <v>343.51018148359935</v>
      </c>
      <c r="C242" s="17">
        <f t="shared" si="58"/>
        <v>399.28768781775193</v>
      </c>
      <c r="D242" s="17">
        <f t="shared" si="59"/>
        <v>340.1963430943614</v>
      </c>
      <c r="G242" s="1">
        <v>233</v>
      </c>
      <c r="H242" s="17">
        <v>49.131663732155729</v>
      </c>
      <c r="I242" s="17">
        <v>53.176230489538973</v>
      </c>
      <c r="J242" s="17">
        <v>50.614762285965931</v>
      </c>
      <c r="M242" s="17">
        <v>319.06768492827348</v>
      </c>
      <c r="N242" s="17">
        <v>7.5483267024191356</v>
      </c>
      <c r="O242" s="17">
        <v>7.8585016635190019</v>
      </c>
      <c r="P242" s="17">
        <v>7.4154138814837509</v>
      </c>
      <c r="S242" s="5">
        <f t="shared" si="60"/>
        <v>333.57473733240704</v>
      </c>
      <c r="T242" s="17"/>
      <c r="U242" s="5">
        <f t="shared" si="61"/>
        <v>333.17453966744182</v>
      </c>
      <c r="W242" s="5">
        <f t="shared" si="62"/>
        <v>333.38824499889893</v>
      </c>
      <c r="Y242">
        <f t="shared" si="69"/>
        <v>233</v>
      </c>
      <c r="Z242" s="3">
        <f t="shared" si="70"/>
        <v>1514.5368697448589</v>
      </c>
      <c r="AA242" s="3">
        <f t="shared" si="71"/>
        <v>1516.9803108427118</v>
      </c>
      <c r="AB242" s="3">
        <f t="shared" si="72"/>
        <v>1471.5401423898697</v>
      </c>
      <c r="AC242" s="3">
        <f t="shared" si="73"/>
        <v>1422.778201909523</v>
      </c>
      <c r="BC242" s="17">
        <f t="shared" si="74"/>
        <v>343.51018148359935</v>
      </c>
      <c r="BD242" s="3">
        <f t="shared" si="75"/>
        <v>1514.5368697448589</v>
      </c>
      <c r="BF242" s="5">
        <f t="shared" si="63"/>
        <v>333.57473733240704</v>
      </c>
      <c r="BG242">
        <f t="shared" si="64"/>
        <v>1516.9803108427118</v>
      </c>
      <c r="BI242" s="5">
        <f t="shared" si="65"/>
        <v>333.17453966744182</v>
      </c>
      <c r="BJ242">
        <f t="shared" si="66"/>
        <v>1471.5401423898697</v>
      </c>
      <c r="BL242" s="5">
        <f t="shared" si="67"/>
        <v>333.38824499889893</v>
      </c>
      <c r="BM242">
        <f t="shared" si="68"/>
        <v>1422.778201909523</v>
      </c>
    </row>
    <row r="243" spans="1:65" x14ac:dyDescent="0.25">
      <c r="A243">
        <v>234</v>
      </c>
      <c r="B243" s="17">
        <f t="shared" si="57"/>
        <v>345.02155662798623</v>
      </c>
      <c r="C243" s="17">
        <f t="shared" si="58"/>
        <v>400.99665769637079</v>
      </c>
      <c r="D243" s="17">
        <f t="shared" si="59"/>
        <v>341.62636534793046</v>
      </c>
      <c r="G243" s="1">
        <v>234</v>
      </c>
      <c r="H243" s="17">
        <v>49.14790957259801</v>
      </c>
      <c r="I243" s="17">
        <v>53.19847810722797</v>
      </c>
      <c r="J243" s="17">
        <v>50.632533851463442</v>
      </c>
      <c r="M243" s="17">
        <v>320.2204169833438</v>
      </c>
      <c r="N243" s="17">
        <v>7.5549531310378448</v>
      </c>
      <c r="O243" s="17">
        <v>7.8655780554350034</v>
      </c>
      <c r="P243" s="17">
        <v>7.4245162833848077</v>
      </c>
      <c r="S243" s="5">
        <f t="shared" si="60"/>
        <v>335.09020176253921</v>
      </c>
      <c r="T243" s="17"/>
      <c r="U243" s="5">
        <f t="shared" si="61"/>
        <v>334.64479936948328</v>
      </c>
      <c r="W243" s="5">
        <f t="shared" si="62"/>
        <v>334.80976758910515</v>
      </c>
      <c r="Y243">
        <f t="shared" si="69"/>
        <v>234</v>
      </c>
      <c r="Z243" s="3">
        <f t="shared" si="70"/>
        <v>1511.375144386875</v>
      </c>
      <c r="AA243" s="3">
        <f t="shared" si="71"/>
        <v>1515.4644301321696</v>
      </c>
      <c r="AB243" s="3">
        <f t="shared" si="72"/>
        <v>1470.2597020414601</v>
      </c>
      <c r="AC243" s="3">
        <f t="shared" si="73"/>
        <v>1421.522590206223</v>
      </c>
      <c r="BC243" s="17">
        <f t="shared" si="74"/>
        <v>345.02155662798623</v>
      </c>
      <c r="BD243" s="3">
        <f t="shared" si="75"/>
        <v>1511.375144386875</v>
      </c>
      <c r="BF243" s="5">
        <f t="shared" si="63"/>
        <v>335.09020176253921</v>
      </c>
      <c r="BG243">
        <f t="shared" si="64"/>
        <v>1515.4644301321696</v>
      </c>
      <c r="BI243" s="5">
        <f t="shared" si="65"/>
        <v>334.64479936948328</v>
      </c>
      <c r="BJ243">
        <f t="shared" si="66"/>
        <v>1470.2597020414601</v>
      </c>
      <c r="BL243" s="5">
        <f t="shared" si="67"/>
        <v>334.80976758910515</v>
      </c>
      <c r="BM243">
        <f t="shared" si="68"/>
        <v>1421.522590206223</v>
      </c>
    </row>
    <row r="244" spans="1:65" x14ac:dyDescent="0.25">
      <c r="A244">
        <v>235</v>
      </c>
      <c r="B244" s="17">
        <f t="shared" si="57"/>
        <v>346.52973490418401</v>
      </c>
      <c r="C244" s="17">
        <f t="shared" si="58"/>
        <v>402.70181899874024</v>
      </c>
      <c r="D244" s="17">
        <f t="shared" si="59"/>
        <v>343.05246850517335</v>
      </c>
      <c r="G244" s="1">
        <v>235</v>
      </c>
      <c r="H244" s="17">
        <v>49.163980903616732</v>
      </c>
      <c r="I244" s="17">
        <v>53.220370416868327</v>
      </c>
      <c r="J244" s="17">
        <v>50.650131955434432</v>
      </c>
      <c r="M244" s="17">
        <v>321.37314903841411</v>
      </c>
      <c r="N244" s="17">
        <v>7.5615835972261713</v>
      </c>
      <c r="O244" s="17">
        <v>7.8726555567440109</v>
      </c>
      <c r="P244" s="17">
        <v>7.4333468720762079</v>
      </c>
      <c r="S244" s="5">
        <f t="shared" si="60"/>
        <v>336.60410207584596</v>
      </c>
      <c r="T244" s="17"/>
      <c r="U244" s="5">
        <f t="shared" si="61"/>
        <v>336.11374451146685</v>
      </c>
      <c r="W244" s="5">
        <f t="shared" si="62"/>
        <v>336.23001841353965</v>
      </c>
      <c r="Y244">
        <f t="shared" si="69"/>
        <v>235</v>
      </c>
      <c r="Z244" s="3">
        <f t="shared" si="70"/>
        <v>1508.178276197782</v>
      </c>
      <c r="AA244" s="3">
        <f t="shared" si="71"/>
        <v>1513.900313306749</v>
      </c>
      <c r="AB244" s="3">
        <f t="shared" si="72"/>
        <v>1468.9451419835677</v>
      </c>
      <c r="AC244" s="3">
        <f t="shared" si="73"/>
        <v>1420.250824434504</v>
      </c>
      <c r="BC244" s="17">
        <f t="shared" si="74"/>
        <v>346.52973490418401</v>
      </c>
      <c r="BD244" s="3">
        <f t="shared" si="75"/>
        <v>1508.178276197782</v>
      </c>
      <c r="BF244" s="5">
        <f t="shared" si="63"/>
        <v>336.60410207584596</v>
      </c>
      <c r="BG244">
        <f t="shared" si="64"/>
        <v>1513.900313306749</v>
      </c>
      <c r="BI244" s="5">
        <f t="shared" si="65"/>
        <v>336.11374451146685</v>
      </c>
      <c r="BJ244">
        <f t="shared" si="66"/>
        <v>1468.9451419835677</v>
      </c>
      <c r="BL244" s="5">
        <f t="shared" si="67"/>
        <v>336.23001841353965</v>
      </c>
      <c r="BM244">
        <f t="shared" si="68"/>
        <v>1420.250824434504</v>
      </c>
    </row>
    <row r="245" spans="1:65" x14ac:dyDescent="0.25">
      <c r="A245">
        <v>236</v>
      </c>
      <c r="B245" s="17">
        <f t="shared" si="57"/>
        <v>348.03468170370917</v>
      </c>
      <c r="C245" s="17">
        <f t="shared" si="58"/>
        <v>404.40313861465734</v>
      </c>
      <c r="D245" s="17">
        <f t="shared" si="59"/>
        <v>344.4746197309247</v>
      </c>
      <c r="G245" s="1">
        <v>236</v>
      </c>
      <c r="H245" s="17">
        <v>49.179873058795373</v>
      </c>
      <c r="I245" s="17">
        <v>53.241898858814963</v>
      </c>
      <c r="J245" s="17">
        <v>50.667552300166903</v>
      </c>
      <c r="M245" s="17">
        <v>322.52588109348437</v>
      </c>
      <c r="N245" s="17">
        <v>7.5682198593350662</v>
      </c>
      <c r="O245" s="17">
        <v>7.8797368833550969</v>
      </c>
      <c r="P245" s="17">
        <v>7.4419029210690724</v>
      </c>
      <c r="S245" s="5">
        <f t="shared" si="60"/>
        <v>338.11639003621247</v>
      </c>
      <c r="T245" s="17"/>
      <c r="U245" s="5">
        <f t="shared" si="61"/>
        <v>337.5813409736835</v>
      </c>
      <c r="W245" s="5">
        <f t="shared" si="62"/>
        <v>337.64898131813345</v>
      </c>
      <c r="Y245">
        <f t="shared" si="69"/>
        <v>236</v>
      </c>
      <c r="Z245" s="3">
        <f t="shared" si="70"/>
        <v>1504.9467995251575</v>
      </c>
      <c r="AA245" s="3">
        <f t="shared" si="71"/>
        <v>1512.2879603665069</v>
      </c>
      <c r="AB245" s="3">
        <f t="shared" si="72"/>
        <v>1467.5964622166475</v>
      </c>
      <c r="AC245" s="3">
        <f t="shared" si="73"/>
        <v>1418.9629045937977</v>
      </c>
      <c r="BC245" s="17">
        <f t="shared" si="74"/>
        <v>348.03468170370917</v>
      </c>
      <c r="BD245" s="3">
        <f t="shared" si="75"/>
        <v>1504.9467995251575</v>
      </c>
      <c r="BF245" s="5">
        <f t="shared" si="63"/>
        <v>338.11639003621247</v>
      </c>
      <c r="BG245">
        <f t="shared" si="64"/>
        <v>1512.2879603665069</v>
      </c>
      <c r="BI245" s="5">
        <f t="shared" si="65"/>
        <v>337.5813409736835</v>
      </c>
      <c r="BJ245">
        <f t="shared" si="66"/>
        <v>1467.5964622166475</v>
      </c>
      <c r="BL245" s="5">
        <f t="shared" si="67"/>
        <v>337.64898131813345</v>
      </c>
      <c r="BM245">
        <f t="shared" si="68"/>
        <v>1418.9629045937977</v>
      </c>
    </row>
    <row r="246" spans="1:65" x14ac:dyDescent="0.25">
      <c r="A246">
        <v>237</v>
      </c>
      <c r="B246" s="17">
        <f t="shared" si="57"/>
        <v>349.53636295242541</v>
      </c>
      <c r="C246" s="17">
        <f t="shared" si="58"/>
        <v>406.10058405485637</v>
      </c>
      <c r="D246" s="17">
        <f t="shared" si="59"/>
        <v>345.89278677503893</v>
      </c>
      <c r="G246" s="1">
        <v>237</v>
      </c>
      <c r="H246" s="17">
        <v>49.195581371717431</v>
      </c>
      <c r="I246" s="17">
        <v>53.263054873422732</v>
      </c>
      <c r="J246" s="17">
        <v>50.684790587948861</v>
      </c>
      <c r="M246" s="17">
        <v>323.67861314855469</v>
      </c>
      <c r="N246" s="17">
        <v>7.5748636757154859</v>
      </c>
      <c r="O246" s="17">
        <v>7.8868247511773353</v>
      </c>
      <c r="P246" s="17">
        <v>7.4501841158354507</v>
      </c>
      <c r="S246" s="5">
        <f t="shared" si="60"/>
        <v>339.62701740752402</v>
      </c>
      <c r="T246" s="17"/>
      <c r="U246" s="5">
        <f t="shared" si="61"/>
        <v>339.0475546364238</v>
      </c>
      <c r="W246" s="5">
        <f t="shared" si="62"/>
        <v>339.06664014881807</v>
      </c>
      <c r="Y246">
        <f t="shared" si="69"/>
        <v>237</v>
      </c>
      <c r="Z246" s="3">
        <f t="shared" si="70"/>
        <v>1501.6812487162383</v>
      </c>
      <c r="AA246" s="3">
        <f t="shared" si="71"/>
        <v>1510.627371311557</v>
      </c>
      <c r="AB246" s="3">
        <f t="shared" si="72"/>
        <v>1466.2136627403015</v>
      </c>
      <c r="AC246" s="3">
        <f t="shared" si="73"/>
        <v>1417.6588306846156</v>
      </c>
      <c r="BC246" s="17">
        <f t="shared" si="74"/>
        <v>349.53636295242541</v>
      </c>
      <c r="BD246" s="3">
        <f t="shared" si="75"/>
        <v>1501.6812487162383</v>
      </c>
      <c r="BF246" s="5">
        <f t="shared" si="63"/>
        <v>339.62701740752402</v>
      </c>
      <c r="BG246">
        <f t="shared" si="64"/>
        <v>1510.627371311557</v>
      </c>
      <c r="BI246" s="5">
        <f t="shared" si="65"/>
        <v>339.0475546364238</v>
      </c>
      <c r="BJ246">
        <f t="shared" si="66"/>
        <v>1466.2136627403015</v>
      </c>
      <c r="BL246" s="5">
        <f t="shared" si="67"/>
        <v>339.06664014881807</v>
      </c>
      <c r="BM246">
        <f t="shared" si="68"/>
        <v>1417.6588306846156</v>
      </c>
    </row>
    <row r="247" spans="1:65" x14ac:dyDescent="0.25">
      <c r="A247">
        <v>238</v>
      </c>
      <c r="B247" s="17">
        <f t="shared" si="57"/>
        <v>351.03474511054412</v>
      </c>
      <c r="C247" s="17">
        <f t="shared" si="58"/>
        <v>407.79412345100832</v>
      </c>
      <c r="D247" s="17">
        <f t="shared" si="59"/>
        <v>347.30693797239184</v>
      </c>
      <c r="G247" s="1">
        <v>238</v>
      </c>
      <c r="H247" s="17">
        <v>49.211101175966377</v>
      </c>
      <c r="I247" s="17">
        <v>53.283829901046538</v>
      </c>
      <c r="J247" s="17">
        <v>50.701842521068301</v>
      </c>
      <c r="M247" s="17">
        <v>324.83134520362501</v>
      </c>
      <c r="N247" s="17">
        <v>7.5815168047183832</v>
      </c>
      <c r="O247" s="17">
        <v>7.8939218761197987</v>
      </c>
      <c r="P247" s="17">
        <v>7.4581951577968431</v>
      </c>
      <c r="S247" s="5">
        <f t="shared" si="60"/>
        <v>341.13593595366569</v>
      </c>
      <c r="T247" s="17"/>
      <c r="U247" s="5">
        <f t="shared" si="61"/>
        <v>340.51235137997867</v>
      </c>
      <c r="W247" s="5">
        <f t="shared" si="62"/>
        <v>340.48297875152468</v>
      </c>
      <c r="Y247">
        <f t="shared" si="69"/>
        <v>238</v>
      </c>
      <c r="Z247" s="3">
        <f t="shared" si="70"/>
        <v>1498.3821581187158</v>
      </c>
      <c r="AA247" s="3">
        <f t="shared" si="71"/>
        <v>1508.9185461416719</v>
      </c>
      <c r="AB247" s="3">
        <f t="shared" si="72"/>
        <v>1464.7967435548708</v>
      </c>
      <c r="AC247" s="3">
        <f t="shared" si="73"/>
        <v>1416.3386027066167</v>
      </c>
      <c r="BC247" s="17">
        <f t="shared" si="74"/>
        <v>351.03474511054412</v>
      </c>
      <c r="BD247" s="3">
        <f t="shared" si="75"/>
        <v>1498.3821581187158</v>
      </c>
      <c r="BF247" s="5">
        <f t="shared" si="63"/>
        <v>341.13593595366569</v>
      </c>
      <c r="BG247">
        <f t="shared" si="64"/>
        <v>1508.9185461416719</v>
      </c>
      <c r="BI247" s="5">
        <f t="shared" si="65"/>
        <v>340.51235137997867</v>
      </c>
      <c r="BJ247">
        <f t="shared" si="66"/>
        <v>1464.7967435548708</v>
      </c>
      <c r="BL247" s="5">
        <f t="shared" si="67"/>
        <v>340.48297875152468</v>
      </c>
      <c r="BM247">
        <f t="shared" si="68"/>
        <v>1416.3386027066167</v>
      </c>
    </row>
    <row r="248" spans="1:65" x14ac:dyDescent="0.25">
      <c r="A248">
        <v>239</v>
      </c>
      <c r="B248" s="17">
        <f t="shared" si="57"/>
        <v>352.52979517262384</v>
      </c>
      <c r="C248" s="17">
        <f t="shared" si="58"/>
        <v>409.48372555572064</v>
      </c>
      <c r="D248" s="17">
        <f t="shared" si="59"/>
        <v>348.7170422428793</v>
      </c>
      <c r="G248" s="1">
        <v>239</v>
      </c>
      <c r="H248" s="17">
        <v>49.226427805125716</v>
      </c>
      <c r="I248" s="17">
        <v>53.304215382041271</v>
      </c>
      <c r="J248" s="17">
        <v>50.71870380181322</v>
      </c>
      <c r="M248" s="17">
        <v>325.98407725869532</v>
      </c>
      <c r="N248" s="17">
        <v>7.5881810046947109</v>
      </c>
      <c r="O248" s="17">
        <v>7.901030974091559</v>
      </c>
      <c r="P248" s="17">
        <v>7.4659413738151796</v>
      </c>
      <c r="S248" s="5">
        <f t="shared" si="60"/>
        <v>342.64309743852266</v>
      </c>
      <c r="T248" s="17"/>
      <c r="U248" s="5">
        <f t="shared" si="61"/>
        <v>341.97569708463845</v>
      </c>
      <c r="W248" s="5">
        <f t="shared" si="62"/>
        <v>341.89798097218466</v>
      </c>
      <c r="Y248">
        <f t="shared" si="69"/>
        <v>239</v>
      </c>
      <c r="Z248" s="3">
        <f t="shared" si="70"/>
        <v>1495.0500620797129</v>
      </c>
      <c r="AA248" s="3">
        <f t="shared" si="71"/>
        <v>1507.1614848569652</v>
      </c>
      <c r="AB248" s="3">
        <f t="shared" si="72"/>
        <v>1463.3457046597869</v>
      </c>
      <c r="AC248" s="3">
        <f t="shared" si="73"/>
        <v>1415.0022206599715</v>
      </c>
      <c r="BC248" s="17">
        <f t="shared" si="74"/>
        <v>352.52979517262384</v>
      </c>
      <c r="BD248" s="3">
        <f t="shared" si="75"/>
        <v>1495.0500620797129</v>
      </c>
      <c r="BF248" s="5">
        <f t="shared" si="63"/>
        <v>342.64309743852266</v>
      </c>
      <c r="BG248">
        <f t="shared" si="64"/>
        <v>1507.1614848569652</v>
      </c>
      <c r="BI248" s="5">
        <f t="shared" si="65"/>
        <v>341.97569708463845</v>
      </c>
      <c r="BJ248">
        <f t="shared" si="66"/>
        <v>1463.3457046597869</v>
      </c>
      <c r="BL248" s="5">
        <f t="shared" si="67"/>
        <v>341.89798097218466</v>
      </c>
      <c r="BM248">
        <f t="shared" si="68"/>
        <v>1415.0022206599715</v>
      </c>
    </row>
    <row r="249" spans="1:65" x14ac:dyDescent="0.25">
      <c r="A249">
        <v>240</v>
      </c>
      <c r="B249" s="17">
        <f t="shared" si="57"/>
        <v>354.02148066757053</v>
      </c>
      <c r="C249" s="17">
        <f t="shared" si="58"/>
        <v>411.16935974253704</v>
      </c>
      <c r="D249" s="17">
        <f t="shared" si="59"/>
        <v>350.1230690914179</v>
      </c>
      <c r="G249" s="1">
        <v>240</v>
      </c>
      <c r="H249" s="17">
        <v>49.241556592778913</v>
      </c>
      <c r="I249" s="17">
        <v>53.324202756761821</v>
      </c>
      <c r="J249" s="17">
        <v>50.735370132471623</v>
      </c>
      <c r="M249" s="17">
        <v>327.13680931376558</v>
      </c>
      <c r="N249" s="17">
        <v>7.5948580339954228</v>
      </c>
      <c r="O249" s="17">
        <v>7.9081547610016907</v>
      </c>
      <c r="P249" s="17">
        <v>7.4734280907523951</v>
      </c>
      <c r="S249" s="5">
        <f t="shared" si="60"/>
        <v>344.14845362598004</v>
      </c>
      <c r="T249" s="17"/>
      <c r="U249" s="5">
        <f t="shared" si="61"/>
        <v>343.43755763069419</v>
      </c>
      <c r="W249" s="5">
        <f t="shared" si="62"/>
        <v>343.31163065672928</v>
      </c>
      <c r="Y249">
        <f t="shared" si="69"/>
        <v>240</v>
      </c>
      <c r="Z249" s="3">
        <f t="shared" si="70"/>
        <v>1491.6854949466938</v>
      </c>
      <c r="AA249" s="3">
        <f t="shared" si="71"/>
        <v>1505.3561874573802</v>
      </c>
      <c r="AB249" s="3">
        <f t="shared" si="72"/>
        <v>1461.8605460557319</v>
      </c>
      <c r="AC249" s="3">
        <f t="shared" si="73"/>
        <v>1413.6496845446231</v>
      </c>
      <c r="BC249" s="17">
        <f t="shared" si="74"/>
        <v>354.02148066757053</v>
      </c>
      <c r="BD249" s="3">
        <f t="shared" si="75"/>
        <v>1491.6854949466938</v>
      </c>
      <c r="BF249" s="5">
        <f t="shared" si="63"/>
        <v>344.14845362598004</v>
      </c>
      <c r="BG249">
        <f t="shared" si="64"/>
        <v>1505.3561874573802</v>
      </c>
      <c r="BI249" s="5">
        <f t="shared" si="65"/>
        <v>343.43755763069419</v>
      </c>
      <c r="BJ249">
        <f t="shared" si="66"/>
        <v>1461.8605460557319</v>
      </c>
      <c r="BL249" s="5">
        <f t="shared" si="67"/>
        <v>343.31163065672928</v>
      </c>
      <c r="BM249">
        <f t="shared" si="68"/>
        <v>1413.6496845446231</v>
      </c>
    </row>
    <row r="250" spans="1:65" x14ac:dyDescent="0.25">
      <c r="A250">
        <v>241</v>
      </c>
      <c r="B250" s="17">
        <f t="shared" si="57"/>
        <v>355.50976965863811</v>
      </c>
      <c r="C250" s="17">
        <f t="shared" si="58"/>
        <v>412.85099600593833</v>
      </c>
      <c r="D250" s="17">
        <f t="shared" si="59"/>
        <v>351.52498860794515</v>
      </c>
      <c r="G250" s="1">
        <v>241</v>
      </c>
      <c r="H250" s="17">
        <v>49.256482872509451</v>
      </c>
      <c r="I250" s="17">
        <v>53.343783465563078</v>
      </c>
      <c r="J250" s="17">
        <v>50.751837215331498</v>
      </c>
      <c r="M250" s="17">
        <v>328.28954136883601</v>
      </c>
      <c r="N250" s="17">
        <v>7.6015496509714744</v>
      </c>
      <c r="O250" s="17">
        <v>7.9152959527592666</v>
      </c>
      <c r="P250" s="17">
        <v>7.4806606354704241</v>
      </c>
      <c r="S250" s="5">
        <f t="shared" si="60"/>
        <v>345.65195627992307</v>
      </c>
      <c r="T250" s="17"/>
      <c r="U250" s="5">
        <f t="shared" si="61"/>
        <v>344.89789889843638</v>
      </c>
      <c r="W250" s="5">
        <f t="shared" si="62"/>
        <v>344.72391165108979</v>
      </c>
      <c r="Y250">
        <f t="shared" si="69"/>
        <v>241</v>
      </c>
      <c r="Z250" s="3">
        <f t="shared" si="70"/>
        <v>1488.2889910675772</v>
      </c>
      <c r="AA250" s="3">
        <f t="shared" si="71"/>
        <v>1503.5026539430305</v>
      </c>
      <c r="AB250" s="3">
        <f t="shared" si="72"/>
        <v>1460.3412677421943</v>
      </c>
      <c r="AC250" s="3">
        <f t="shared" si="73"/>
        <v>1412.2809943605148</v>
      </c>
      <c r="BC250" s="17">
        <f t="shared" si="74"/>
        <v>355.50976965863811</v>
      </c>
      <c r="BD250" s="3">
        <f t="shared" si="75"/>
        <v>1488.2889910675772</v>
      </c>
      <c r="BF250" s="5">
        <f t="shared" si="63"/>
        <v>345.65195627992307</v>
      </c>
      <c r="BG250">
        <f t="shared" si="64"/>
        <v>1503.5026539430305</v>
      </c>
      <c r="BI250" s="5">
        <f t="shared" si="65"/>
        <v>344.89789889843638</v>
      </c>
      <c r="BJ250">
        <f t="shared" si="66"/>
        <v>1460.3412677421943</v>
      </c>
      <c r="BL250" s="5">
        <f t="shared" si="67"/>
        <v>344.72391165108979</v>
      </c>
      <c r="BM250">
        <f t="shared" si="68"/>
        <v>1412.2809943605148</v>
      </c>
    </row>
    <row r="251" spans="1:65" x14ac:dyDescent="0.25">
      <c r="A251">
        <v>242</v>
      </c>
      <c r="B251" s="17">
        <f t="shared" si="57"/>
        <v>356.99463074342702</v>
      </c>
      <c r="C251" s="17">
        <f t="shared" si="58"/>
        <v>414.52860496134184</v>
      </c>
      <c r="D251" s="17">
        <f t="shared" si="59"/>
        <v>352.92277146741873</v>
      </c>
      <c r="G251" s="1">
        <v>242</v>
      </c>
      <c r="H251" s="17">
        <v>49.271201977900823</v>
      </c>
      <c r="I251" s="17">
        <v>53.362948948799939</v>
      </c>
      <c r="J251" s="17">
        <v>50.768100752680851</v>
      </c>
      <c r="M251" s="17">
        <v>329.44227342390627</v>
      </c>
      <c r="N251" s="17">
        <v>7.6082576139738149</v>
      </c>
      <c r="O251" s="17">
        <v>7.9224572652733594</v>
      </c>
      <c r="P251" s="17">
        <v>7.4876443348311978</v>
      </c>
      <c r="S251" s="5">
        <f t="shared" si="60"/>
        <v>347.15355716423699</v>
      </c>
      <c r="T251" s="17"/>
      <c r="U251" s="5">
        <f t="shared" si="61"/>
        <v>346.35668676815584</v>
      </c>
      <c r="W251" s="5">
        <f t="shared" si="62"/>
        <v>346.13480780119755</v>
      </c>
      <c r="Y251">
        <f t="shared" si="69"/>
        <v>242</v>
      </c>
      <c r="Z251" s="3">
        <f t="shared" si="70"/>
        <v>1484.8610847889177</v>
      </c>
      <c r="AA251" s="3">
        <f t="shared" si="71"/>
        <v>1501.6008843139161</v>
      </c>
      <c r="AB251" s="3">
        <f t="shared" si="72"/>
        <v>1458.7878697194583</v>
      </c>
      <c r="AC251" s="3">
        <f t="shared" si="73"/>
        <v>1410.8961501077601</v>
      </c>
      <c r="BC251" s="17">
        <f t="shared" si="74"/>
        <v>356.99463074342702</v>
      </c>
      <c r="BD251" s="3">
        <f t="shared" si="75"/>
        <v>1484.8610847889177</v>
      </c>
      <c r="BF251" s="5">
        <f t="shared" si="63"/>
        <v>347.15355716423699</v>
      </c>
      <c r="BG251">
        <f t="shared" si="64"/>
        <v>1501.6008843139161</v>
      </c>
      <c r="BI251" s="5">
        <f t="shared" si="65"/>
        <v>346.35668676815584</v>
      </c>
      <c r="BJ251">
        <f t="shared" si="66"/>
        <v>1458.7878697194583</v>
      </c>
      <c r="BL251" s="5">
        <f t="shared" si="67"/>
        <v>346.13480780119755</v>
      </c>
      <c r="BM251">
        <f t="shared" si="68"/>
        <v>1410.8961501077601</v>
      </c>
    </row>
    <row r="252" spans="1:65" x14ac:dyDescent="0.25">
      <c r="A252">
        <v>243</v>
      </c>
      <c r="B252" s="17">
        <f t="shared" si="57"/>
        <v>358.47603305388589</v>
      </c>
      <c r="C252" s="17">
        <f t="shared" si="58"/>
        <v>416.20215784510106</v>
      </c>
      <c r="D252" s="17">
        <f t="shared" si="59"/>
        <v>354.31638892981726</v>
      </c>
      <c r="G252" s="1">
        <v>243</v>
      </c>
      <c r="H252" s="17">
        <v>49.28570924253652</v>
      </c>
      <c r="I252" s="17">
        <v>53.38169064682728</v>
      </c>
      <c r="J252" s="17">
        <v>50.784156446807692</v>
      </c>
      <c r="M252" s="17">
        <v>330.59500547897659</v>
      </c>
      <c r="N252" s="17">
        <v>7.6149836813534018</v>
      </c>
      <c r="O252" s="17">
        <v>7.92964141445304</v>
      </c>
      <c r="P252" s="17">
        <v>7.4943845156966509</v>
      </c>
      <c r="S252" s="5">
        <f t="shared" si="60"/>
        <v>348.65320804280674</v>
      </c>
      <c r="T252" s="17"/>
      <c r="U252" s="5">
        <f t="shared" si="61"/>
        <v>347.81388712014325</v>
      </c>
      <c r="W252" s="5">
        <f t="shared" si="62"/>
        <v>347.54430295298391</v>
      </c>
      <c r="Y252">
        <f t="shared" si="69"/>
        <v>243</v>
      </c>
      <c r="Z252" s="3">
        <f t="shared" si="70"/>
        <v>1481.4023104588614</v>
      </c>
      <c r="AA252" s="3">
        <f t="shared" si="71"/>
        <v>1499.6508785697529</v>
      </c>
      <c r="AB252" s="3">
        <f t="shared" si="72"/>
        <v>1457.2003519874102</v>
      </c>
      <c r="AC252" s="3">
        <f t="shared" si="73"/>
        <v>1409.4951517863592</v>
      </c>
      <c r="BC252" s="17">
        <f t="shared" si="74"/>
        <v>358.47603305388589</v>
      </c>
      <c r="BD252" s="3">
        <f t="shared" si="75"/>
        <v>1481.4023104588614</v>
      </c>
      <c r="BF252" s="5">
        <f t="shared" si="63"/>
        <v>348.65320804280674</v>
      </c>
      <c r="BG252">
        <f t="shared" si="64"/>
        <v>1499.6508785697529</v>
      </c>
      <c r="BI252" s="5">
        <f t="shared" si="65"/>
        <v>347.81388712014325</v>
      </c>
      <c r="BJ252">
        <f t="shared" si="66"/>
        <v>1457.2003519874102</v>
      </c>
      <c r="BL252" s="5">
        <f t="shared" si="67"/>
        <v>347.54430295298391</v>
      </c>
      <c r="BM252">
        <f t="shared" si="68"/>
        <v>1409.4951517863592</v>
      </c>
    </row>
    <row r="253" spans="1:65" x14ac:dyDescent="0.25">
      <c r="A253">
        <v>244</v>
      </c>
      <c r="B253" s="17">
        <f t="shared" si="57"/>
        <v>359.9539462563103</v>
      </c>
      <c r="C253" s="17">
        <f t="shared" si="58"/>
        <v>417.87162651450694</v>
      </c>
      <c r="D253" s="17">
        <f t="shared" si="59"/>
        <v>355.70581284013969</v>
      </c>
      <c r="G253" s="1">
        <v>244</v>
      </c>
      <c r="H253" s="17">
        <v>49.300000000000011</v>
      </c>
      <c r="I253" s="17">
        <v>53.400000000000013</v>
      </c>
      <c r="J253" s="17">
        <v>50.8</v>
      </c>
      <c r="M253" s="17">
        <v>331.74773753404691</v>
      </c>
      <c r="N253" s="17">
        <v>7.6217296114611868</v>
      </c>
      <c r="O253" s="17">
        <v>7.936851116207384</v>
      </c>
      <c r="P253" s="17">
        <v>7.5008865049287161</v>
      </c>
      <c r="S253" s="5">
        <f t="shared" si="60"/>
        <v>350.15086067951779</v>
      </c>
      <c r="T253" s="17"/>
      <c r="U253" s="5">
        <f t="shared" si="61"/>
        <v>349.26946583468936</v>
      </c>
      <c r="W253" s="5">
        <f t="shared" si="62"/>
        <v>348.95238095238011</v>
      </c>
      <c r="Y253">
        <f t="shared" si="69"/>
        <v>244</v>
      </c>
      <c r="Z253" s="3">
        <f t="shared" si="70"/>
        <v>1477.9132024244177</v>
      </c>
      <c r="AA253" s="3">
        <f t="shared" si="71"/>
        <v>1497.6526367110523</v>
      </c>
      <c r="AB253" s="3">
        <f t="shared" si="72"/>
        <v>1455.5787145461068</v>
      </c>
      <c r="AC253" s="3">
        <f t="shared" si="73"/>
        <v>1408.0779993961983</v>
      </c>
      <c r="BC253" s="17">
        <f t="shared" si="74"/>
        <v>359.9539462563103</v>
      </c>
      <c r="BD253" s="3">
        <f t="shared" si="75"/>
        <v>1477.9132024244177</v>
      </c>
      <c r="BF253" s="5">
        <f t="shared" si="63"/>
        <v>350.15086067951779</v>
      </c>
      <c r="BG253">
        <f t="shared" si="64"/>
        <v>1497.6526367110523</v>
      </c>
      <c r="BI253" s="5">
        <f t="shared" si="65"/>
        <v>349.26946583468936</v>
      </c>
      <c r="BJ253">
        <f t="shared" si="66"/>
        <v>1455.5787145461068</v>
      </c>
      <c r="BL253" s="5">
        <f t="shared" si="67"/>
        <v>348.95238095238011</v>
      </c>
      <c r="BM253">
        <f t="shared" si="68"/>
        <v>1408.0779993961983</v>
      </c>
    </row>
    <row r="254" spans="1:65" x14ac:dyDescent="0.25">
      <c r="A254">
        <v>245</v>
      </c>
      <c r="B254" s="17">
        <f t="shared" si="57"/>
        <v>361.42834055134375</v>
      </c>
      <c r="C254" s="17">
        <f t="shared" si="58"/>
        <v>419.53698344778616</v>
      </c>
      <c r="D254" s="17">
        <f t="shared" si="59"/>
        <v>357.09101562840578</v>
      </c>
      <c r="G254" s="1">
        <v>245</v>
      </c>
      <c r="H254" s="17">
        <v>49.314071006843761</v>
      </c>
      <c r="I254" s="17">
        <v>53.417871270960511</v>
      </c>
      <c r="J254" s="17">
        <v>50.815628459892757</v>
      </c>
      <c r="M254" s="17">
        <v>332.90046958911722</v>
      </c>
      <c r="N254" s="17">
        <v>7.6284971626481246</v>
      </c>
      <c r="O254" s="17">
        <v>7.9440890864454632</v>
      </c>
      <c r="P254" s="17">
        <v>7.5071556293893273</v>
      </c>
      <c r="S254" s="5">
        <f t="shared" si="60"/>
        <v>351.64646683825498</v>
      </c>
      <c r="T254" s="17"/>
      <c r="U254" s="5">
        <f t="shared" si="61"/>
        <v>350.72338879208485</v>
      </c>
      <c r="W254" s="5">
        <f t="shared" si="62"/>
        <v>350.3590256453175</v>
      </c>
      <c r="Y254">
        <f t="shared" si="69"/>
        <v>245</v>
      </c>
      <c r="Z254" s="3">
        <f t="shared" si="70"/>
        <v>1474.3942950334485</v>
      </c>
      <c r="AA254" s="3">
        <f t="shared" si="71"/>
        <v>1495.6061587371892</v>
      </c>
      <c r="AB254" s="3">
        <f t="shared" si="72"/>
        <v>1453.9229573954913</v>
      </c>
      <c r="AC254" s="3">
        <f t="shared" si="73"/>
        <v>1406.644692937391</v>
      </c>
      <c r="BC254" s="17">
        <f t="shared" si="74"/>
        <v>361.42834055134375</v>
      </c>
      <c r="BD254" s="3">
        <f t="shared" si="75"/>
        <v>1474.3942950334485</v>
      </c>
      <c r="BF254" s="5">
        <f t="shared" si="63"/>
        <v>351.64646683825498</v>
      </c>
      <c r="BG254">
        <f t="shared" si="64"/>
        <v>1495.6061587371892</v>
      </c>
      <c r="BI254" s="5">
        <f t="shared" si="65"/>
        <v>350.72338879208485</v>
      </c>
      <c r="BJ254">
        <f t="shared" si="66"/>
        <v>1453.9229573954913</v>
      </c>
      <c r="BL254" s="5">
        <f t="shared" si="67"/>
        <v>350.3590256453175</v>
      </c>
      <c r="BM254">
        <f t="shared" si="68"/>
        <v>1406.644692937391</v>
      </c>
    </row>
    <row r="255" spans="1:65" x14ac:dyDescent="0.25">
      <c r="A255">
        <v>246</v>
      </c>
      <c r="B255" s="17">
        <f t="shared" si="57"/>
        <v>362.89918667397632</v>
      </c>
      <c r="C255" s="17">
        <f t="shared" si="58"/>
        <v>421.19820174410256</v>
      </c>
      <c r="D255" s="17">
        <f t="shared" si="59"/>
        <v>358.47197030965566</v>
      </c>
      <c r="G255" s="1">
        <v>246</v>
      </c>
      <c r="H255" s="17">
        <v>49.327924711496223</v>
      </c>
      <c r="I255" s="17">
        <v>53.435310011501308</v>
      </c>
      <c r="J255" s="17">
        <v>50.831044255508907</v>
      </c>
      <c r="M255" s="17">
        <v>334.05320164418748</v>
      </c>
      <c r="N255" s="17">
        <v>7.6352880932651681</v>
      </c>
      <c r="O255" s="17">
        <v>7.9513580410763511</v>
      </c>
      <c r="P255" s="17">
        <v>7.5131972159404183</v>
      </c>
      <c r="S255" s="5">
        <f t="shared" si="60"/>
        <v>353.13997828290377</v>
      </c>
      <c r="T255" s="17"/>
      <c r="U255" s="5">
        <f t="shared" si="61"/>
        <v>352.17562187262035</v>
      </c>
      <c r="W255" s="5">
        <f t="shared" si="62"/>
        <v>351.76422087772738</v>
      </c>
      <c r="Y255">
        <f t="shared" si="69"/>
        <v>246</v>
      </c>
      <c r="Z255" s="3">
        <f t="shared" si="70"/>
        <v>1470.8461226325653</v>
      </c>
      <c r="AA255" s="3">
        <f t="shared" si="71"/>
        <v>1493.5114446487887</v>
      </c>
      <c r="AB255" s="3">
        <f t="shared" si="72"/>
        <v>1452.2330805355068</v>
      </c>
      <c r="AC255" s="3">
        <f t="shared" si="73"/>
        <v>1405.1952324098806</v>
      </c>
      <c r="BC255" s="17">
        <f t="shared" si="74"/>
        <v>362.89918667397632</v>
      </c>
      <c r="BD255" s="3">
        <f t="shared" si="75"/>
        <v>1470.8461226325653</v>
      </c>
      <c r="BF255" s="5">
        <f t="shared" si="63"/>
        <v>353.13997828290377</v>
      </c>
      <c r="BG255">
        <f t="shared" si="64"/>
        <v>1493.5114446487887</v>
      </c>
      <c r="BI255" s="5">
        <f t="shared" si="65"/>
        <v>352.17562187262035</v>
      </c>
      <c r="BJ255">
        <f t="shared" si="66"/>
        <v>1452.2330805355068</v>
      </c>
      <c r="BL255" s="5">
        <f t="shared" si="67"/>
        <v>351.76422087772738</v>
      </c>
      <c r="BM255">
        <f t="shared" si="68"/>
        <v>1405.1952324098806</v>
      </c>
    </row>
    <row r="256" spans="1:65" x14ac:dyDescent="0.25">
      <c r="A256">
        <v>247</v>
      </c>
      <c r="B256" s="17">
        <f t="shared" si="57"/>
        <v>364.36645589354657</v>
      </c>
      <c r="C256" s="17">
        <f t="shared" si="58"/>
        <v>422.8552551235565</v>
      </c>
      <c r="D256" s="17">
        <f t="shared" si="59"/>
        <v>359.84865048395045</v>
      </c>
      <c r="G256" s="1">
        <v>247</v>
      </c>
      <c r="H256" s="17">
        <v>49.341564985354772</v>
      </c>
      <c r="I256" s="17">
        <v>53.452324595702393</v>
      </c>
      <c r="J256" s="17">
        <v>50.846251161218341</v>
      </c>
      <c r="M256" s="17">
        <v>335.20593369925791</v>
      </c>
      <c r="N256" s="17">
        <v>7.642104161663271</v>
      </c>
      <c r="O256" s="17">
        <v>7.9586606960091197</v>
      </c>
      <c r="P256" s="17">
        <v>7.5190165914439202</v>
      </c>
      <c r="S256" s="5">
        <f t="shared" si="60"/>
        <v>354.63134677734922</v>
      </c>
      <c r="T256" s="17"/>
      <c r="U256" s="5">
        <f t="shared" si="61"/>
        <v>353.62613095658662</v>
      </c>
      <c r="W256" s="5">
        <f t="shared" si="62"/>
        <v>353.16795049554094</v>
      </c>
      <c r="Y256">
        <f t="shared" si="69"/>
        <v>247</v>
      </c>
      <c r="Z256" s="3">
        <f t="shared" si="70"/>
        <v>1467.2692195702552</v>
      </c>
      <c r="AA256" s="3">
        <f t="shared" si="71"/>
        <v>1491.3684944454531</v>
      </c>
      <c r="AB256" s="3">
        <f t="shared" si="72"/>
        <v>1450.5090839662671</v>
      </c>
      <c r="AC256" s="3">
        <f t="shared" si="73"/>
        <v>1403.7296178135534</v>
      </c>
      <c r="BC256" s="17">
        <f t="shared" si="74"/>
        <v>364.36645589354657</v>
      </c>
      <c r="BD256" s="3">
        <f t="shared" si="75"/>
        <v>1467.2692195702552</v>
      </c>
      <c r="BF256" s="5">
        <f t="shared" si="63"/>
        <v>354.63134677734922</v>
      </c>
      <c r="BG256">
        <f t="shared" si="64"/>
        <v>1491.3684944454531</v>
      </c>
      <c r="BI256" s="5">
        <f t="shared" si="65"/>
        <v>353.62613095658662</v>
      </c>
      <c r="BJ256">
        <f t="shared" si="66"/>
        <v>1450.5090839662671</v>
      </c>
      <c r="BL256" s="5">
        <f t="shared" si="67"/>
        <v>353.16795049554094</v>
      </c>
      <c r="BM256">
        <f t="shared" si="68"/>
        <v>1403.7296178135534</v>
      </c>
    </row>
    <row r="257" spans="1:65" x14ac:dyDescent="0.25">
      <c r="A257">
        <v>248</v>
      </c>
      <c r="B257" s="17">
        <f t="shared" si="57"/>
        <v>365.83012001373959</v>
      </c>
      <c r="C257" s="17">
        <f t="shared" si="58"/>
        <v>424.50811792718468</v>
      </c>
      <c r="D257" s="17">
        <f t="shared" si="59"/>
        <v>361.22103033637154</v>
      </c>
      <c r="G257" s="1">
        <v>248</v>
      </c>
      <c r="H257" s="17">
        <v>49.354995699816833</v>
      </c>
      <c r="I257" s="17">
        <v>53.468923397643763</v>
      </c>
      <c r="J257" s="17">
        <v>50.861252951390952</v>
      </c>
      <c r="M257" s="17">
        <v>336.35866575432817</v>
      </c>
      <c r="N257" s="17">
        <v>7.648947126193387</v>
      </c>
      <c r="O257" s="17">
        <v>7.9659997671528444</v>
      </c>
      <c r="P257" s="17">
        <v>7.5246190827617694</v>
      </c>
      <c r="S257" s="5">
        <f t="shared" si="60"/>
        <v>356.12052408547629</v>
      </c>
      <c r="T257" s="17"/>
      <c r="U257" s="5">
        <f t="shared" si="61"/>
        <v>355.07488192427439</v>
      </c>
      <c r="W257" s="5">
        <f t="shared" si="62"/>
        <v>354.57019834468963</v>
      </c>
      <c r="Y257">
        <f t="shared" si="69"/>
        <v>248</v>
      </c>
      <c r="Z257" s="3">
        <f t="shared" si="70"/>
        <v>1463.6641201930161</v>
      </c>
      <c r="AA257" s="3">
        <f t="shared" si="71"/>
        <v>1489.1773081270685</v>
      </c>
      <c r="AB257" s="3">
        <f t="shared" si="72"/>
        <v>1448.7509676877721</v>
      </c>
      <c r="AC257" s="3">
        <f t="shared" si="73"/>
        <v>1402.2478491486936</v>
      </c>
      <c r="BC257" s="17">
        <f t="shared" si="74"/>
        <v>365.83012001373959</v>
      </c>
      <c r="BD257" s="3">
        <f t="shared" si="75"/>
        <v>1463.6641201930161</v>
      </c>
      <c r="BF257" s="5">
        <f t="shared" si="63"/>
        <v>356.12052408547629</v>
      </c>
      <c r="BG257">
        <f t="shared" si="64"/>
        <v>1489.1773081270685</v>
      </c>
      <c r="BI257" s="5">
        <f t="shared" si="65"/>
        <v>355.07488192427439</v>
      </c>
      <c r="BJ257">
        <f t="shared" si="66"/>
        <v>1448.7509676877721</v>
      </c>
      <c r="BL257" s="5">
        <f t="shared" si="67"/>
        <v>354.57019834468963</v>
      </c>
      <c r="BM257">
        <f t="shared" si="68"/>
        <v>1402.2478491486936</v>
      </c>
    </row>
    <row r="258" spans="1:65" x14ac:dyDescent="0.25">
      <c r="A258">
        <v>249</v>
      </c>
      <c r="B258" s="17">
        <f t="shared" si="57"/>
        <v>367.29015137258835</v>
      </c>
      <c r="C258" s="17">
        <f t="shared" si="58"/>
        <v>426.15676511696097</v>
      </c>
      <c r="D258" s="17">
        <f t="shared" si="59"/>
        <v>362.5890846370209</v>
      </c>
      <c r="G258" s="1">
        <v>249</v>
      </c>
      <c r="H258" s="17">
        <v>49.368220726279787</v>
      </c>
      <c r="I258" s="17">
        <v>53.485114791405437</v>
      </c>
      <c r="J258" s="17">
        <v>50.876053400396643</v>
      </c>
      <c r="M258" s="17">
        <v>337.51139780939837</v>
      </c>
      <c r="N258" s="17">
        <v>7.6558187452064699</v>
      </c>
      <c r="O258" s="17">
        <v>7.9733779704165944</v>
      </c>
      <c r="P258" s="17">
        <v>7.5300100167558961</v>
      </c>
      <c r="S258" s="5">
        <f t="shared" si="60"/>
        <v>357.60746197117055</v>
      </c>
      <c r="T258" s="17"/>
      <c r="U258" s="5">
        <f t="shared" si="61"/>
        <v>356.52184065597442</v>
      </c>
      <c r="W258" s="5">
        <f t="shared" si="62"/>
        <v>355.9709482711047</v>
      </c>
      <c r="Y258">
        <f t="shared" si="69"/>
        <v>249</v>
      </c>
      <c r="Z258" s="3">
        <f t="shared" si="70"/>
        <v>1460.0313588487666</v>
      </c>
      <c r="AA258" s="3">
        <f t="shared" si="71"/>
        <v>1486.9378856942603</v>
      </c>
      <c r="AB258" s="3">
        <f t="shared" si="72"/>
        <v>1446.9587317000219</v>
      </c>
      <c r="AC258" s="3">
        <f t="shared" si="73"/>
        <v>1400.7499264150738</v>
      </c>
      <c r="BC258" s="17">
        <f t="shared" si="74"/>
        <v>367.29015137258835</v>
      </c>
      <c r="BD258" s="3">
        <f t="shared" si="75"/>
        <v>1460.0313588487666</v>
      </c>
      <c r="BF258" s="5">
        <f t="shared" si="63"/>
        <v>357.60746197117055</v>
      </c>
      <c r="BG258">
        <f t="shared" si="64"/>
        <v>1486.9378856942603</v>
      </c>
      <c r="BI258" s="5">
        <f t="shared" si="65"/>
        <v>356.52184065597442</v>
      </c>
      <c r="BJ258">
        <f t="shared" si="66"/>
        <v>1446.9587317000219</v>
      </c>
      <c r="BL258" s="5">
        <f t="shared" si="67"/>
        <v>355.9709482711047</v>
      </c>
      <c r="BM258">
        <f t="shared" si="68"/>
        <v>1400.7499264150738</v>
      </c>
    </row>
    <row r="259" spans="1:65" x14ac:dyDescent="0.25">
      <c r="A259">
        <v>250</v>
      </c>
      <c r="B259" s="17">
        <f t="shared" si="57"/>
        <v>368.74652284247293</v>
      </c>
      <c r="C259" s="17">
        <f t="shared" si="58"/>
        <v>427.80117227579535</v>
      </c>
      <c r="D259" s="17">
        <f t="shared" si="59"/>
        <v>363.95278874102155</v>
      </c>
      <c r="G259" s="1">
        <v>250</v>
      </c>
      <c r="H259" s="17">
        <v>49.381243936141068</v>
      </c>
      <c r="I259" s="17">
        <v>53.500907151067423</v>
      </c>
      <c r="J259" s="17">
        <v>50.890656282605313</v>
      </c>
      <c r="M259" s="17">
        <v>338.6641298644688</v>
      </c>
      <c r="N259" s="17">
        <v>7.6627207770534724</v>
      </c>
      <c r="O259" s="17">
        <v>7.9807980217094441</v>
      </c>
      <c r="P259" s="17">
        <v>7.5351947202882359</v>
      </c>
      <c r="S259" s="5">
        <f t="shared" si="60"/>
        <v>359.09211219831684</v>
      </c>
      <c r="T259" s="17"/>
      <c r="U259" s="5">
        <f t="shared" si="61"/>
        <v>357.96697303197737</v>
      </c>
      <c r="W259" s="5">
        <f t="shared" si="62"/>
        <v>357.37018412071745</v>
      </c>
      <c r="Y259">
        <f t="shared" si="69"/>
        <v>250</v>
      </c>
      <c r="Z259" s="3">
        <f t="shared" si="70"/>
        <v>1456.3714698845729</v>
      </c>
      <c r="AA259" s="3">
        <f t="shared" si="71"/>
        <v>1484.6502271462896</v>
      </c>
      <c r="AB259" s="3">
        <f t="shared" si="72"/>
        <v>1445.1323760029595</v>
      </c>
      <c r="AC259" s="3">
        <f t="shared" si="73"/>
        <v>1399.2358496127508</v>
      </c>
      <c r="BC259" s="17">
        <f t="shared" si="74"/>
        <v>368.74652284247293</v>
      </c>
      <c r="BD259" s="3">
        <f t="shared" si="75"/>
        <v>1456.3714698845729</v>
      </c>
      <c r="BF259" s="5">
        <f t="shared" si="63"/>
        <v>359.09211219831684</v>
      </c>
      <c r="BG259">
        <f t="shared" si="64"/>
        <v>1484.6502271462896</v>
      </c>
      <c r="BI259" s="5">
        <f t="shared" si="65"/>
        <v>357.96697303197737</v>
      </c>
      <c r="BJ259">
        <f t="shared" si="66"/>
        <v>1445.1323760029595</v>
      </c>
      <c r="BL259" s="5">
        <f t="shared" si="67"/>
        <v>357.37018412071745</v>
      </c>
      <c r="BM259">
        <f t="shared" si="68"/>
        <v>1399.2358496127508</v>
      </c>
    </row>
    <row r="260" spans="1:65" x14ac:dyDescent="0.25">
      <c r="A260">
        <v>251</v>
      </c>
      <c r="B260" s="17">
        <f t="shared" si="57"/>
        <v>370.19920783012157</v>
      </c>
      <c r="C260" s="17">
        <f t="shared" si="58"/>
        <v>429.44131560753448</v>
      </c>
      <c r="D260" s="17">
        <f t="shared" si="59"/>
        <v>365.3121185885164</v>
      </c>
      <c r="G260" s="1">
        <v>251</v>
      </c>
      <c r="H260" s="17">
        <v>49.394069200798057</v>
      </c>
      <c r="I260" s="17">
        <v>53.516308850709727</v>
      </c>
      <c r="J260" s="17">
        <v>50.905065372386872</v>
      </c>
      <c r="M260" s="17">
        <v>339.81686191953912</v>
      </c>
      <c r="N260" s="17">
        <v>7.6696549800853493</v>
      </c>
      <c r="O260" s="17">
        <v>7.9882626369404681</v>
      </c>
      <c r="P260" s="17">
        <v>7.5401785202207208</v>
      </c>
      <c r="S260" s="5">
        <f t="shared" si="60"/>
        <v>360.57442653080045</v>
      </c>
      <c r="T260" s="17"/>
      <c r="U260" s="5">
        <f t="shared" si="61"/>
        <v>359.4102449325739</v>
      </c>
      <c r="W260" s="5">
        <f t="shared" si="62"/>
        <v>358.76788973945918</v>
      </c>
      <c r="Y260">
        <f t="shared" si="69"/>
        <v>251</v>
      </c>
      <c r="Z260" s="3">
        <f t="shared" si="70"/>
        <v>1452.6849876486381</v>
      </c>
      <c r="AA260" s="3">
        <f t="shared" si="71"/>
        <v>1482.314332483611</v>
      </c>
      <c r="AB260" s="3">
        <f t="shared" si="72"/>
        <v>1443.2719005965282</v>
      </c>
      <c r="AC260" s="3">
        <f t="shared" si="73"/>
        <v>1397.7056187417247</v>
      </c>
      <c r="BC260" s="17">
        <f t="shared" si="74"/>
        <v>370.19920783012157</v>
      </c>
      <c r="BD260" s="3">
        <f t="shared" si="75"/>
        <v>1452.6849876486381</v>
      </c>
      <c r="BF260" s="5">
        <f t="shared" si="63"/>
        <v>360.57442653080045</v>
      </c>
      <c r="BG260">
        <f t="shared" si="64"/>
        <v>1482.314332483611</v>
      </c>
      <c r="BI260" s="5">
        <f t="shared" si="65"/>
        <v>359.4102449325739</v>
      </c>
      <c r="BJ260">
        <f t="shared" si="66"/>
        <v>1443.2719005965282</v>
      </c>
      <c r="BL260" s="5">
        <f t="shared" si="67"/>
        <v>358.76788973945918</v>
      </c>
      <c r="BM260">
        <f t="shared" si="68"/>
        <v>1397.7056187417247</v>
      </c>
    </row>
    <row r="261" spans="1:65" x14ac:dyDescent="0.25">
      <c r="A261">
        <v>252</v>
      </c>
      <c r="B261" s="17">
        <f t="shared" si="57"/>
        <v>371.64818027660874</v>
      </c>
      <c r="C261" s="17">
        <f t="shared" si="58"/>
        <v>431.0771719369618</v>
      </c>
      <c r="D261" s="17">
        <f t="shared" si="59"/>
        <v>366.66705070466963</v>
      </c>
      <c r="G261" s="1">
        <v>252</v>
      </c>
      <c r="H261" s="17">
        <v>49.40670039164818</v>
      </c>
      <c r="I261" s="17">
        <v>53.531328264412373</v>
      </c>
      <c r="J261" s="17">
        <v>50.91928444411122</v>
      </c>
      <c r="M261" s="17">
        <v>340.96959397460938</v>
      </c>
      <c r="N261" s="17">
        <v>7.6766231126530533</v>
      </c>
      <c r="O261" s="17">
        <v>7.9957745320187366</v>
      </c>
      <c r="P261" s="17">
        <v>7.5449667434152863</v>
      </c>
      <c r="S261" s="5">
        <f t="shared" si="60"/>
        <v>362.05435673250645</v>
      </c>
      <c r="T261" s="17"/>
      <c r="U261" s="5">
        <f t="shared" si="61"/>
        <v>360.8516222380548</v>
      </c>
      <c r="W261" s="5">
        <f t="shared" si="62"/>
        <v>360.16404897326129</v>
      </c>
      <c r="Y261">
        <f t="shared" si="69"/>
        <v>252</v>
      </c>
      <c r="Z261" s="3">
        <f t="shared" si="70"/>
        <v>1448.9724464871756</v>
      </c>
      <c r="AA261" s="3">
        <f t="shared" si="71"/>
        <v>1479.9302017059972</v>
      </c>
      <c r="AB261" s="3">
        <f t="shared" si="72"/>
        <v>1441.3773054808985</v>
      </c>
      <c r="AC261" s="3">
        <f t="shared" si="73"/>
        <v>1396.1592338021092</v>
      </c>
      <c r="BC261" s="17">
        <f t="shared" si="74"/>
        <v>371.64818027660874</v>
      </c>
      <c r="BD261" s="3">
        <f t="shared" si="75"/>
        <v>1448.9724464871756</v>
      </c>
      <c r="BF261" s="5">
        <f t="shared" si="63"/>
        <v>362.05435673250645</v>
      </c>
      <c r="BG261">
        <f t="shared" si="64"/>
        <v>1479.9302017059972</v>
      </c>
      <c r="BI261" s="5">
        <f t="shared" si="65"/>
        <v>360.8516222380548</v>
      </c>
      <c r="BJ261">
        <f t="shared" si="66"/>
        <v>1441.3773054808985</v>
      </c>
      <c r="BL261" s="5">
        <f t="shared" si="67"/>
        <v>360.16404897326129</v>
      </c>
      <c r="BM261">
        <f t="shared" si="68"/>
        <v>1396.1592338021092</v>
      </c>
    </row>
    <row r="262" spans="1:65" x14ac:dyDescent="0.25">
      <c r="A262">
        <v>253</v>
      </c>
      <c r="B262" s="17">
        <f t="shared" si="57"/>
        <v>373.09341465735736</v>
      </c>
      <c r="C262" s="17">
        <f t="shared" si="58"/>
        <v>432.70871870979732</v>
      </c>
      <c r="D262" s="17">
        <f t="shared" si="59"/>
        <v>368.0175621996658</v>
      </c>
      <c r="G262" s="1">
        <v>253</v>
      </c>
      <c r="H262" s="17">
        <v>49.419141380088831</v>
      </c>
      <c r="I262" s="17">
        <v>53.545973766255337</v>
      </c>
      <c r="J262" s="17">
        <v>50.933317272148251</v>
      </c>
      <c r="M262" s="17">
        <v>342.1223260296797</v>
      </c>
      <c r="N262" s="17">
        <v>7.6836269331075382</v>
      </c>
      <c r="O262" s="17">
        <v>8.0033364228533266</v>
      </c>
      <c r="P262" s="17">
        <v>7.5495647167338644</v>
      </c>
      <c r="S262" s="5">
        <f t="shared" si="60"/>
        <v>363.53185456732018</v>
      </c>
      <c r="T262" s="17"/>
      <c r="U262" s="5">
        <f t="shared" si="61"/>
        <v>362.2910708287107</v>
      </c>
      <c r="W262" s="5">
        <f t="shared" si="62"/>
        <v>361.55864566805491</v>
      </c>
      <c r="Y262">
        <f t="shared" si="69"/>
        <v>253</v>
      </c>
      <c r="Z262" s="3">
        <f t="shared" si="70"/>
        <v>1445.2343807486159</v>
      </c>
      <c r="AA262" s="3">
        <f t="shared" si="71"/>
        <v>1477.4978348137324</v>
      </c>
      <c r="AB262" s="3">
        <f t="shared" si="72"/>
        <v>1439.4485906558998</v>
      </c>
      <c r="AC262" s="3">
        <f t="shared" si="73"/>
        <v>1394.5966947936199</v>
      </c>
      <c r="BC262" s="17">
        <f t="shared" si="74"/>
        <v>373.09341465735736</v>
      </c>
      <c r="BD262" s="3">
        <f t="shared" si="75"/>
        <v>1445.2343807486159</v>
      </c>
      <c r="BF262" s="5">
        <f t="shared" si="63"/>
        <v>363.53185456732018</v>
      </c>
      <c r="BG262">
        <f t="shared" si="64"/>
        <v>1477.4978348137324</v>
      </c>
      <c r="BI262" s="5">
        <f t="shared" si="65"/>
        <v>362.2910708287107</v>
      </c>
      <c r="BJ262">
        <f t="shared" si="66"/>
        <v>1439.4485906558998</v>
      </c>
      <c r="BL262" s="5">
        <f t="shared" si="67"/>
        <v>361.55864566805491</v>
      </c>
      <c r="BM262">
        <f t="shared" si="68"/>
        <v>1394.5966947936199</v>
      </c>
    </row>
    <row r="263" spans="1:65" x14ac:dyDescent="0.25">
      <c r="A263">
        <v>254</v>
      </c>
      <c r="B263" s="17">
        <f t="shared" si="57"/>
        <v>374.5348859821375</v>
      </c>
      <c r="C263" s="17">
        <f t="shared" si="58"/>
        <v>434.33593399269773</v>
      </c>
      <c r="D263" s="17">
        <f t="shared" si="59"/>
        <v>369.36363076870975</v>
      </c>
      <c r="G263" s="1">
        <v>254</v>
      </c>
      <c r="H263" s="17">
        <v>49.431396037517423</v>
      </c>
      <c r="I263" s="17">
        <v>53.560253730318657</v>
      </c>
      <c r="J263" s="17">
        <v>50.947167630867881</v>
      </c>
      <c r="M263" s="17">
        <v>343.27505808475001</v>
      </c>
      <c r="N263" s="17">
        <v>7.6906681997997568</v>
      </c>
      <c r="O263" s="17">
        <v>8.0109510253533074</v>
      </c>
      <c r="P263" s="17">
        <v>7.5539777670383863</v>
      </c>
      <c r="S263" s="5">
        <f t="shared" si="60"/>
        <v>365.00687179912677</v>
      </c>
      <c r="T263" s="17"/>
      <c r="U263" s="5">
        <f t="shared" si="61"/>
        <v>363.72855658483235</v>
      </c>
      <c r="W263" s="5">
        <f t="shared" si="62"/>
        <v>362.95166366977139</v>
      </c>
      <c r="Y263">
        <f t="shared" si="69"/>
        <v>254</v>
      </c>
      <c r="Z263" s="3">
        <f t="shared" si="70"/>
        <v>1441.4713247801387</v>
      </c>
      <c r="AA263" s="3">
        <f t="shared" si="71"/>
        <v>1475.0172318065893</v>
      </c>
      <c r="AB263" s="3">
        <f t="shared" si="72"/>
        <v>1437.4857561216459</v>
      </c>
      <c r="AC263" s="3">
        <f t="shared" si="73"/>
        <v>1393.0180017164844</v>
      </c>
      <c r="BC263" s="17">
        <f t="shared" si="74"/>
        <v>374.5348859821375</v>
      </c>
      <c r="BD263" s="3">
        <f t="shared" si="75"/>
        <v>1441.4713247801387</v>
      </c>
      <c r="BF263" s="5">
        <f t="shared" si="63"/>
        <v>365.00687179912677</v>
      </c>
      <c r="BG263">
        <f t="shared" si="64"/>
        <v>1475.0172318065893</v>
      </c>
      <c r="BI263" s="5">
        <f t="shared" si="65"/>
        <v>363.72855658483235</v>
      </c>
      <c r="BJ263">
        <f t="shared" si="66"/>
        <v>1437.4857561216459</v>
      </c>
      <c r="BL263" s="5">
        <f t="shared" si="67"/>
        <v>362.95166366977139</v>
      </c>
      <c r="BM263">
        <f t="shared" si="68"/>
        <v>1393.0180017164844</v>
      </c>
    </row>
    <row r="264" spans="1:65" x14ac:dyDescent="0.25">
      <c r="A264">
        <v>255</v>
      </c>
      <c r="B264" s="17">
        <f t="shared" si="57"/>
        <v>375.97256979506619</v>
      </c>
      <c r="C264" s="17">
        <f t="shared" si="58"/>
        <v>435.95879647325603</v>
      </c>
      <c r="D264" s="17">
        <f t="shared" si="59"/>
        <v>370.70523469202772</v>
      </c>
      <c r="G264" s="1">
        <v>255</v>
      </c>
      <c r="H264" s="17">
        <v>49.443468235331352</v>
      </c>
      <c r="I264" s="17">
        <v>53.57417653068233</v>
      </c>
      <c r="J264" s="17">
        <v>50.960839294640003</v>
      </c>
      <c r="M264" s="17">
        <v>344.42779013982027</v>
      </c>
      <c r="N264" s="17">
        <v>7.6977486710806646</v>
      </c>
      <c r="O264" s="17">
        <v>8.0186210554277526</v>
      </c>
      <c r="P264" s="17">
        <v>7.5582112211907893</v>
      </c>
      <c r="S264" s="5">
        <f t="shared" si="60"/>
        <v>366.47936019181117</v>
      </c>
      <c r="T264" s="17"/>
      <c r="U264" s="5">
        <f t="shared" si="61"/>
        <v>365.16404538671048</v>
      </c>
      <c r="W264" s="5">
        <f t="shared" si="62"/>
        <v>364.34308682434215</v>
      </c>
      <c r="Y264">
        <f t="shared" si="69"/>
        <v>255</v>
      </c>
      <c r="Z264" s="3">
        <f t="shared" si="70"/>
        <v>1437.6838129286966</v>
      </c>
      <c r="AA264" s="3">
        <f t="shared" si="71"/>
        <v>1472.4883926843972</v>
      </c>
      <c r="AB264" s="3">
        <f t="shared" si="72"/>
        <v>1435.4888018781367</v>
      </c>
      <c r="AC264" s="3">
        <f t="shared" si="73"/>
        <v>1391.4231545707594</v>
      </c>
      <c r="BC264" s="17">
        <f t="shared" si="74"/>
        <v>375.97256979506619</v>
      </c>
      <c r="BD264" s="3">
        <f t="shared" si="75"/>
        <v>1437.6838129286966</v>
      </c>
      <c r="BF264" s="5">
        <f t="shared" si="63"/>
        <v>366.47936019181117</v>
      </c>
      <c r="BG264">
        <f t="shared" si="64"/>
        <v>1472.4883926843972</v>
      </c>
      <c r="BI264" s="5">
        <f t="shared" si="65"/>
        <v>365.16404538671048</v>
      </c>
      <c r="BJ264">
        <f t="shared" si="66"/>
        <v>1435.4888018781367</v>
      </c>
      <c r="BL264" s="5">
        <f t="shared" si="67"/>
        <v>364.34308682434215</v>
      </c>
      <c r="BM264">
        <f t="shared" si="68"/>
        <v>1391.4231545707594</v>
      </c>
    </row>
    <row r="265" spans="1:65" x14ac:dyDescent="0.25">
      <c r="A265">
        <v>256</v>
      </c>
      <c r="B265" s="17">
        <f t="shared" si="57"/>
        <v>377.40644217460846</v>
      </c>
      <c r="C265" s="17">
        <f t="shared" si="58"/>
        <v>437.57728546000226</v>
      </c>
      <c r="D265" s="17">
        <f t="shared" si="59"/>
        <v>372.04235283486537</v>
      </c>
      <c r="G265" s="1">
        <v>256</v>
      </c>
      <c r="H265" s="17">
        <v>49.455361844928007</v>
      </c>
      <c r="I265" s="17">
        <v>53.58775054142636</v>
      </c>
      <c r="J265" s="17">
        <v>50.974336037834512</v>
      </c>
      <c r="M265" s="17">
        <v>345.5805221948907</v>
      </c>
      <c r="N265" s="17">
        <v>7.7048701053012136</v>
      </c>
      <c r="O265" s="17">
        <v>8.026349228985735</v>
      </c>
      <c r="P265" s="17">
        <v>7.5622704060530044</v>
      </c>
      <c r="S265" s="5">
        <f t="shared" si="60"/>
        <v>367.94927150925878</v>
      </c>
      <c r="T265" s="17"/>
      <c r="U265" s="5">
        <f t="shared" si="61"/>
        <v>366.59750311463586</v>
      </c>
      <c r="W265" s="5">
        <f t="shared" si="62"/>
        <v>365.73289897769837</v>
      </c>
      <c r="Y265">
        <f t="shared" si="69"/>
        <v>256</v>
      </c>
      <c r="Z265" s="3">
        <f t="shared" si="70"/>
        <v>1433.8723795422652</v>
      </c>
      <c r="AA265" s="3">
        <f t="shared" si="71"/>
        <v>1469.9113174476111</v>
      </c>
      <c r="AB265" s="3">
        <f t="shared" si="72"/>
        <v>1433.4577279253722</v>
      </c>
      <c r="AC265" s="3">
        <f t="shared" si="73"/>
        <v>1389.8121533562176</v>
      </c>
      <c r="BC265" s="17">
        <f t="shared" si="74"/>
        <v>377.40644217460846</v>
      </c>
      <c r="BD265" s="3">
        <f t="shared" si="75"/>
        <v>1433.8723795422652</v>
      </c>
      <c r="BF265" s="5">
        <f t="shared" si="63"/>
        <v>367.94927150925878</v>
      </c>
      <c r="BG265">
        <f t="shared" si="64"/>
        <v>1469.9113174476111</v>
      </c>
      <c r="BI265" s="5">
        <f t="shared" si="65"/>
        <v>366.59750311463586</v>
      </c>
      <c r="BJ265">
        <f t="shared" si="66"/>
        <v>1433.4577279253722</v>
      </c>
      <c r="BL265" s="5">
        <f t="shared" si="67"/>
        <v>365.73289897769837</v>
      </c>
      <c r="BM265">
        <f t="shared" si="68"/>
        <v>1389.8121533562176</v>
      </c>
    </row>
    <row r="266" spans="1:65" x14ac:dyDescent="0.25">
      <c r="A266">
        <v>257</v>
      </c>
      <c r="B266" s="17">
        <f t="shared" ref="B266:B329" si="76">$B$2+$B$3*A266+$B$4*A266^2+$B$5*A266^3+$B$6*A266^4</f>
        <v>378.83647973357654</v>
      </c>
      <c r="C266" s="17">
        <f t="shared" ref="C266:C329" si="77">$C$2+$C$3*A266+$C$4*A266^2+$C$5*A266^3+$C$6*A266^4</f>
        <v>439.19138088240271</v>
      </c>
      <c r="D266" s="17">
        <f t="shared" ref="D266:D329" si="78">$D$2+$D$3*A266+$D$4*A266^2+$D$5*A266^3+$D$6*A266^4</f>
        <v>373.37496464749006</v>
      </c>
      <c r="G266" s="1">
        <v>257</v>
      </c>
      <c r="H266" s="17">
        <v>49.46708073770484</v>
      </c>
      <c r="I266" s="17">
        <v>53.600984136630757</v>
      </c>
      <c r="J266" s="17">
        <v>50.987661634821322</v>
      </c>
      <c r="M266" s="17">
        <v>346.73325424996102</v>
      </c>
      <c r="N266" s="17">
        <v>7.7120342608123584</v>
      </c>
      <c r="O266" s="17">
        <v>8.0341382619363291</v>
      </c>
      <c r="P266" s="17">
        <v>7.5661606484869663</v>
      </c>
      <c r="S266" s="5">
        <f t="shared" ref="S266:S329" si="79">$R$8+$R$9*A266+$R$10*A266*A266+$R$11*A266*A266*A266</f>
        <v>369.41655751535473</v>
      </c>
      <c r="T266" s="17"/>
      <c r="U266" s="5">
        <f t="shared" ref="U266:U329" si="80">$T$8+$T$9*A266+$T$10*A266*A266+$T$11*A266*A266*A266</f>
        <v>368.02889564889904</v>
      </c>
      <c r="W266" s="5">
        <f t="shared" ref="W266:W329" si="81">$V$8+$V$9*A266+$V$10*A266*A266+$V$11*A266*A266*A266</f>
        <v>367.1210839757714</v>
      </c>
      <c r="Y266">
        <f t="shared" si="69"/>
        <v>257</v>
      </c>
      <c r="Z266" s="3">
        <f t="shared" si="70"/>
        <v>1430.0375589680812</v>
      </c>
      <c r="AA266" s="3">
        <f t="shared" si="71"/>
        <v>1467.2860060959465</v>
      </c>
      <c r="AB266" s="3">
        <f t="shared" si="72"/>
        <v>1431.3925342631819</v>
      </c>
      <c r="AC266" s="3">
        <f t="shared" si="73"/>
        <v>1388.1849980730294</v>
      </c>
      <c r="BC266" s="17">
        <f t="shared" si="74"/>
        <v>378.83647973357654</v>
      </c>
      <c r="BD266" s="3">
        <f t="shared" si="75"/>
        <v>1430.0375589680812</v>
      </c>
      <c r="BF266" s="5">
        <f t="shared" ref="BF266:BF329" si="82">S266</f>
        <v>369.41655751535473</v>
      </c>
      <c r="BG266">
        <f t="shared" ref="BG266:BG329" si="83">AA266</f>
        <v>1467.2860060959465</v>
      </c>
      <c r="BI266" s="5">
        <f t="shared" ref="BI266:BI329" si="84">U266</f>
        <v>368.02889564889904</v>
      </c>
      <c r="BJ266">
        <f t="shared" ref="BJ266:BJ329" si="85">AB266</f>
        <v>1431.3925342631819</v>
      </c>
      <c r="BL266" s="5">
        <f t="shared" ref="BL266:BL329" si="86">W266</f>
        <v>367.1210839757714</v>
      </c>
      <c r="BM266">
        <f t="shared" ref="BM266:BM329" si="87">AC266</f>
        <v>1388.1849980730294</v>
      </c>
    </row>
    <row r="267" spans="1:65" x14ac:dyDescent="0.25">
      <c r="A267">
        <v>258</v>
      </c>
      <c r="B267" s="17">
        <f t="shared" si="76"/>
        <v>380.26265961912986</v>
      </c>
      <c r="C267" s="17">
        <f t="shared" si="77"/>
        <v>440.8010632908605</v>
      </c>
      <c r="D267" s="17">
        <f t="shared" si="78"/>
        <v>374.70305016518927</v>
      </c>
      <c r="G267" s="1">
        <v>258</v>
      </c>
      <c r="H267" s="17">
        <v>49.478628785059222</v>
      </c>
      <c r="I267" s="17">
        <v>53.61388569037554</v>
      </c>
      <c r="J267" s="17">
        <v>51.000819859970328</v>
      </c>
      <c r="M267" s="17">
        <v>347.88598630503128</v>
      </c>
      <c r="N267" s="17">
        <v>7.719242895965051</v>
      </c>
      <c r="O267" s="17">
        <v>8.0419908701886058</v>
      </c>
      <c r="P267" s="17">
        <v>7.5698872753546054</v>
      </c>
      <c r="S267" s="5">
        <f t="shared" si="79"/>
        <v>370.88116997398424</v>
      </c>
      <c r="T267" s="17"/>
      <c r="U267" s="5">
        <f t="shared" si="80"/>
        <v>369.45818886979083</v>
      </c>
      <c r="W267" s="5">
        <f t="shared" si="81"/>
        <v>368.50762566449259</v>
      </c>
      <c r="Y267">
        <f t="shared" ref="Y267:Y330" si="88">A267</f>
        <v>258</v>
      </c>
      <c r="Z267" s="3">
        <f t="shared" ref="Z267:Z330" si="89">(B267-B266)*1000</f>
        <v>1426.1798855533243</v>
      </c>
      <c r="AA267" s="3">
        <f t="shared" ref="AA267:AA330" si="90">(S267-S266)*1000</f>
        <v>1464.6124586295173</v>
      </c>
      <c r="AB267" s="3">
        <f t="shared" ref="AB267:AB330" si="91">(U267-U266)*1000</f>
        <v>1429.2932208917932</v>
      </c>
      <c r="AC267" s="3">
        <f t="shared" ref="AC267:AC330" si="92">(W267-W266)*1000</f>
        <v>1386.541688721195</v>
      </c>
      <c r="BC267" s="17">
        <f t="shared" ref="BC267:BC317" si="93">B267</f>
        <v>380.26265961912986</v>
      </c>
      <c r="BD267" s="3">
        <f t="shared" ref="BD267:BD317" si="94">Z267</f>
        <v>1426.1798855533243</v>
      </c>
      <c r="BF267" s="5">
        <f t="shared" si="82"/>
        <v>370.88116997398424</v>
      </c>
      <c r="BG267">
        <f t="shared" si="83"/>
        <v>1464.6124586295173</v>
      </c>
      <c r="BI267" s="5">
        <f t="shared" si="84"/>
        <v>369.45818886979083</v>
      </c>
      <c r="BJ267">
        <f t="shared" si="85"/>
        <v>1429.2932208917932</v>
      </c>
      <c r="BL267" s="5">
        <f t="shared" si="86"/>
        <v>368.50762566449259</v>
      </c>
      <c r="BM267">
        <f t="shared" si="87"/>
        <v>1386.541688721195</v>
      </c>
    </row>
    <row r="268" spans="1:65" x14ac:dyDescent="0.25">
      <c r="A268">
        <v>259</v>
      </c>
      <c r="B268" s="17">
        <f t="shared" si="76"/>
        <v>381.68495951277566</v>
      </c>
      <c r="C268" s="17">
        <f t="shared" si="77"/>
        <v>442.40631385671509</v>
      </c>
      <c r="D268" s="17">
        <f t="shared" si="78"/>
        <v>376.02659000827111</v>
      </c>
      <c r="G268" s="1">
        <v>259</v>
      </c>
      <c r="H268" s="17">
        <v>49.490009858388568</v>
      </c>
      <c r="I268" s="17">
        <v>53.626463576740697</v>
      </c>
      <c r="J268" s="17">
        <v>51.01381448765143</v>
      </c>
      <c r="M268" s="17">
        <v>349.0387183601016</v>
      </c>
      <c r="N268" s="17">
        <v>7.7264977691102468</v>
      </c>
      <c r="O268" s="17">
        <v>8.0499097696516397</v>
      </c>
      <c r="P268" s="17">
        <v>7.5734556135178579</v>
      </c>
      <c r="S268" s="5">
        <f t="shared" si="79"/>
        <v>372.34306064903228</v>
      </c>
      <c r="T268" s="17"/>
      <c r="U268" s="5">
        <f t="shared" si="80"/>
        <v>370.88534865760192</v>
      </c>
      <c r="W268" s="5">
        <f t="shared" si="81"/>
        <v>369.89250788979314</v>
      </c>
      <c r="Y268">
        <f t="shared" si="88"/>
        <v>259</v>
      </c>
      <c r="Z268" s="3">
        <f t="shared" si="89"/>
        <v>1422.2998936457998</v>
      </c>
      <c r="AA268" s="3">
        <f t="shared" si="90"/>
        <v>1461.8906750480392</v>
      </c>
      <c r="AB268" s="3">
        <f t="shared" si="91"/>
        <v>1427.1597878110924</v>
      </c>
      <c r="AC268" s="3">
        <f t="shared" si="92"/>
        <v>1384.8822253005437</v>
      </c>
      <c r="BC268" s="17">
        <f t="shared" si="93"/>
        <v>381.68495951277566</v>
      </c>
      <c r="BD268" s="3">
        <f t="shared" si="94"/>
        <v>1422.2998936457998</v>
      </c>
      <c r="BF268" s="5">
        <f t="shared" si="82"/>
        <v>372.34306064903228</v>
      </c>
      <c r="BG268">
        <f t="shared" si="83"/>
        <v>1461.8906750480392</v>
      </c>
      <c r="BI268" s="5">
        <f t="shared" si="84"/>
        <v>370.88534865760192</v>
      </c>
      <c r="BJ268">
        <f t="shared" si="85"/>
        <v>1427.1597878110924</v>
      </c>
      <c r="BL268" s="5">
        <f t="shared" si="86"/>
        <v>369.89250788979314</v>
      </c>
      <c r="BM268">
        <f t="shared" si="87"/>
        <v>1384.8822253005437</v>
      </c>
    </row>
    <row r="269" spans="1:65" x14ac:dyDescent="0.25">
      <c r="A269">
        <v>260</v>
      </c>
      <c r="B269" s="17">
        <f t="shared" si="76"/>
        <v>383.10335763036846</v>
      </c>
      <c r="C269" s="17">
        <f t="shared" si="77"/>
        <v>444.00711437224317</v>
      </c>
      <c r="D269" s="17">
        <f t="shared" si="78"/>
        <v>377.34556538206436</v>
      </c>
      <c r="G269" s="1">
        <v>260</v>
      </c>
      <c r="H269" s="17">
        <v>49.501227829090283</v>
      </c>
      <c r="I269" s="17">
        <v>53.638726169806262</v>
      </c>
      <c r="J269" s="17">
        <v>51.026649292234538</v>
      </c>
      <c r="M269" s="17">
        <v>350.19145041517191</v>
      </c>
      <c r="N269" s="17">
        <v>7.7338006385988978</v>
      </c>
      <c r="O269" s="17">
        <v>8.0578976762345018</v>
      </c>
      <c r="P269" s="17">
        <v>7.5768709898386568</v>
      </c>
      <c r="S269" s="5">
        <f t="shared" si="79"/>
        <v>373.80218130438425</v>
      </c>
      <c r="T269" s="17"/>
      <c r="U269" s="5">
        <f t="shared" si="80"/>
        <v>372.310340892623</v>
      </c>
      <c r="W269" s="5">
        <f t="shared" si="81"/>
        <v>371.27571449760444</v>
      </c>
      <c r="Y269">
        <f t="shared" si="88"/>
        <v>260</v>
      </c>
      <c r="Z269" s="3">
        <f t="shared" si="89"/>
        <v>1418.3981175928011</v>
      </c>
      <c r="AA269" s="3">
        <f t="shared" si="90"/>
        <v>1459.1206553519669</v>
      </c>
      <c r="AB269" s="3">
        <f t="shared" si="91"/>
        <v>1424.9922350210795</v>
      </c>
      <c r="AC269" s="3">
        <f t="shared" si="92"/>
        <v>1383.206607811303</v>
      </c>
      <c r="BC269" s="17">
        <f t="shared" si="93"/>
        <v>383.10335763036846</v>
      </c>
      <c r="BD269" s="3">
        <f t="shared" si="94"/>
        <v>1418.3981175928011</v>
      </c>
      <c r="BF269" s="5">
        <f t="shared" si="82"/>
        <v>373.80218130438425</v>
      </c>
      <c r="BG269">
        <f t="shared" si="83"/>
        <v>1459.1206553519669</v>
      </c>
      <c r="BI269" s="5">
        <f t="shared" si="84"/>
        <v>372.310340892623</v>
      </c>
      <c r="BJ269">
        <f t="shared" si="85"/>
        <v>1424.9922350210795</v>
      </c>
      <c r="BL269" s="5">
        <f t="shared" si="86"/>
        <v>371.27571449760444</v>
      </c>
      <c r="BM269">
        <f t="shared" si="87"/>
        <v>1383.206607811303</v>
      </c>
    </row>
    <row r="270" spans="1:65" x14ac:dyDescent="0.25">
      <c r="A270">
        <v>261</v>
      </c>
      <c r="B270" s="17">
        <f t="shared" si="76"/>
        <v>384.51783272211014</v>
      </c>
      <c r="C270" s="17">
        <f t="shared" si="77"/>
        <v>445.60344725065744</v>
      </c>
      <c r="D270" s="17">
        <f t="shared" si="78"/>
        <v>378.65995807691826</v>
      </c>
      <c r="G270" s="1">
        <v>261</v>
      </c>
      <c r="H270" s="17">
        <v>49.51228656856177</v>
      </c>
      <c r="I270" s="17">
        <v>53.650681843652229</v>
      </c>
      <c r="J270" s="17">
        <v>51.039328048089537</v>
      </c>
      <c r="M270" s="17">
        <v>351.34418247024217</v>
      </c>
      <c r="N270" s="17">
        <v>7.7411532627819604</v>
      </c>
      <c r="O270" s="17">
        <v>8.0659573058462684</v>
      </c>
      <c r="P270" s="17">
        <v>7.5801387311789341</v>
      </c>
      <c r="S270" s="5">
        <f t="shared" si="79"/>
        <v>375.25848370392509</v>
      </c>
      <c r="T270" s="17"/>
      <c r="U270" s="5">
        <f t="shared" si="80"/>
        <v>373.73313145514481</v>
      </c>
      <c r="W270" s="5">
        <f t="shared" si="81"/>
        <v>372.6572293338578</v>
      </c>
      <c r="Y270">
        <f t="shared" si="88"/>
        <v>261</v>
      </c>
      <c r="Z270" s="3">
        <f t="shared" si="89"/>
        <v>1414.4750917416786</v>
      </c>
      <c r="AA270" s="3">
        <f t="shared" si="90"/>
        <v>1456.3023995408457</v>
      </c>
      <c r="AB270" s="3">
        <f t="shared" si="91"/>
        <v>1422.7905625218114</v>
      </c>
      <c r="AC270" s="3">
        <f t="shared" si="92"/>
        <v>1381.5148362533591</v>
      </c>
      <c r="BC270" s="17">
        <f t="shared" si="93"/>
        <v>384.51783272211014</v>
      </c>
      <c r="BD270" s="3">
        <f t="shared" si="94"/>
        <v>1414.4750917416786</v>
      </c>
      <c r="BF270" s="5">
        <f t="shared" si="82"/>
        <v>375.25848370392509</v>
      </c>
      <c r="BG270">
        <f t="shared" si="83"/>
        <v>1456.3023995408457</v>
      </c>
      <c r="BI270" s="5">
        <f t="shared" si="84"/>
        <v>373.73313145514481</v>
      </c>
      <c r="BJ270">
        <f t="shared" si="85"/>
        <v>1422.7905625218114</v>
      </c>
      <c r="BL270" s="5">
        <f t="shared" si="86"/>
        <v>372.6572293338578</v>
      </c>
      <c r="BM270">
        <f t="shared" si="87"/>
        <v>1381.5148362533591</v>
      </c>
    </row>
    <row r="271" spans="1:65" x14ac:dyDescent="0.25">
      <c r="A271">
        <v>262</v>
      </c>
      <c r="B271" s="17">
        <f t="shared" si="76"/>
        <v>385.92836407254998</v>
      </c>
      <c r="C271" s="17">
        <f t="shared" si="77"/>
        <v>447.19529552610726</v>
      </c>
      <c r="D271" s="17">
        <f t="shared" si="78"/>
        <v>379.96975046820296</v>
      </c>
      <c r="G271" s="1">
        <v>262</v>
      </c>
      <c r="H271" s="17">
        <v>49.523189948200439</v>
      </c>
      <c r="I271" s="17">
        <v>53.662338972358597</v>
      </c>
      <c r="J271" s="17">
        <v>51.05185452958635</v>
      </c>
      <c r="M271" s="17">
        <v>352.4969145253126</v>
      </c>
      <c r="N271" s="17">
        <v>7.748557400010383</v>
      </c>
      <c r="O271" s="17">
        <v>8.0740913743960085</v>
      </c>
      <c r="P271" s="17">
        <v>7.5832641644006253</v>
      </c>
      <c r="S271" s="5">
        <f t="shared" si="79"/>
        <v>376.71191961154011</v>
      </c>
      <c r="T271" s="17"/>
      <c r="U271" s="5">
        <f t="shared" si="80"/>
        <v>375.1536862254581</v>
      </c>
      <c r="W271" s="5">
        <f t="shared" si="81"/>
        <v>374.03703624448445</v>
      </c>
      <c r="Y271">
        <f t="shared" si="88"/>
        <v>262</v>
      </c>
      <c r="Z271" s="3">
        <f t="shared" si="89"/>
        <v>1410.5313504398396</v>
      </c>
      <c r="AA271" s="3">
        <f t="shared" si="90"/>
        <v>1453.4359076150167</v>
      </c>
      <c r="AB271" s="3">
        <f t="shared" si="91"/>
        <v>1420.5547703132879</v>
      </c>
      <c r="AC271" s="3">
        <f t="shared" si="92"/>
        <v>1379.8069106266553</v>
      </c>
      <c r="BC271" s="17">
        <f t="shared" si="93"/>
        <v>385.92836407254998</v>
      </c>
      <c r="BD271" s="3">
        <f t="shared" si="94"/>
        <v>1410.5313504398396</v>
      </c>
      <c r="BF271" s="5">
        <f t="shared" si="82"/>
        <v>376.71191961154011</v>
      </c>
      <c r="BG271">
        <f t="shared" si="83"/>
        <v>1453.4359076150167</v>
      </c>
      <c r="BI271" s="5">
        <f t="shared" si="84"/>
        <v>375.1536862254581</v>
      </c>
      <c r="BJ271">
        <f t="shared" si="85"/>
        <v>1420.5547703132879</v>
      </c>
      <c r="BL271" s="5">
        <f t="shared" si="86"/>
        <v>374.03703624448445</v>
      </c>
      <c r="BM271">
        <f t="shared" si="87"/>
        <v>1379.8069106266553</v>
      </c>
    </row>
    <row r="272" spans="1:65" x14ac:dyDescent="0.25">
      <c r="A272">
        <v>263</v>
      </c>
      <c r="B272" s="17">
        <f t="shared" si="76"/>
        <v>387.33493150058462</v>
      </c>
      <c r="C272" s="17">
        <f t="shared" si="77"/>
        <v>448.78264285367885</v>
      </c>
      <c r="D272" s="17">
        <f t="shared" si="78"/>
        <v>381.27492551630888</v>
      </c>
      <c r="G272" s="1">
        <v>263</v>
      </c>
      <c r="H272" s="17">
        <v>49.533941839403703</v>
      </c>
      <c r="I272" s="17">
        <v>53.673705930005397</v>
      </c>
      <c r="J272" s="17">
        <v>51.064232511094872</v>
      </c>
      <c r="M272" s="17">
        <v>353.64964658038292</v>
      </c>
      <c r="N272" s="17">
        <v>7.7560148086351237</v>
      </c>
      <c r="O272" s="17">
        <v>8.0823025977927987</v>
      </c>
      <c r="P272" s="17">
        <v>7.5862526163656616</v>
      </c>
      <c r="S272" s="5">
        <f t="shared" si="79"/>
        <v>378.16244079111442</v>
      </c>
      <c r="T272" s="17"/>
      <c r="U272" s="5">
        <f t="shared" si="80"/>
        <v>376.57197108385344</v>
      </c>
      <c r="W272" s="5">
        <f t="shared" si="81"/>
        <v>375.41511907541576</v>
      </c>
      <c r="Y272">
        <f t="shared" si="88"/>
        <v>263</v>
      </c>
      <c r="Z272" s="3">
        <f t="shared" si="89"/>
        <v>1406.5674280346343</v>
      </c>
      <c r="AA272" s="3">
        <f t="shared" si="90"/>
        <v>1450.5211795743094</v>
      </c>
      <c r="AB272" s="3">
        <f t="shared" si="91"/>
        <v>1418.2848583953387</v>
      </c>
      <c r="AC272" s="3">
        <f t="shared" si="92"/>
        <v>1378.0828309313051</v>
      </c>
      <c r="BC272" s="17">
        <f t="shared" si="93"/>
        <v>387.33493150058462</v>
      </c>
      <c r="BD272" s="3">
        <f t="shared" si="94"/>
        <v>1406.5674280346343</v>
      </c>
      <c r="BF272" s="5">
        <f t="shared" si="82"/>
        <v>378.16244079111442</v>
      </c>
      <c r="BG272">
        <f t="shared" si="83"/>
        <v>1450.5211795743094</v>
      </c>
      <c r="BI272" s="5">
        <f t="shared" si="84"/>
        <v>376.57197108385344</v>
      </c>
      <c r="BJ272">
        <f t="shared" si="85"/>
        <v>1418.2848583953387</v>
      </c>
      <c r="BL272" s="5">
        <f t="shared" si="86"/>
        <v>375.41511907541576</v>
      </c>
      <c r="BM272">
        <f t="shared" si="87"/>
        <v>1378.0828309313051</v>
      </c>
    </row>
    <row r="273" spans="1:65" x14ac:dyDescent="0.25">
      <c r="A273">
        <v>264</v>
      </c>
      <c r="B273" s="17">
        <f t="shared" si="76"/>
        <v>388.73751535945854</v>
      </c>
      <c r="C273" s="17">
        <f t="shared" si="77"/>
        <v>450.36547350939497</v>
      </c>
      <c r="D273" s="17">
        <f t="shared" si="78"/>
        <v>382.57546676664725</v>
      </c>
      <c r="G273" s="1">
        <v>264</v>
      </c>
      <c r="H273" s="17">
        <v>49.544546113568927</v>
      </c>
      <c r="I273" s="17">
        <v>53.684791090672618</v>
      </c>
      <c r="J273" s="17">
        <v>51.076465766985002</v>
      </c>
      <c r="M273" s="17">
        <v>354.80237863545312</v>
      </c>
      <c r="N273" s="17">
        <v>7.7635272470071346</v>
      </c>
      <c r="O273" s="17">
        <v>8.090593691945708</v>
      </c>
      <c r="P273" s="17">
        <v>7.5891094139359776</v>
      </c>
      <c r="S273" s="5">
        <f t="shared" si="79"/>
        <v>379.60999900653337</v>
      </c>
      <c r="T273" s="17"/>
      <c r="U273" s="5">
        <f t="shared" si="80"/>
        <v>377.98795191062163</v>
      </c>
      <c r="W273" s="5">
        <f t="shared" si="81"/>
        <v>376.79146167258301</v>
      </c>
      <c r="Y273">
        <f t="shared" si="88"/>
        <v>264</v>
      </c>
      <c r="Z273" s="3">
        <f t="shared" si="89"/>
        <v>1402.5838588739248</v>
      </c>
      <c r="AA273" s="3">
        <f t="shared" si="90"/>
        <v>1447.558215418951</v>
      </c>
      <c r="AB273" s="3">
        <f t="shared" si="91"/>
        <v>1415.980826768191</v>
      </c>
      <c r="AC273" s="3">
        <f t="shared" si="92"/>
        <v>1376.3425971672518</v>
      </c>
      <c r="BC273" s="17">
        <f t="shared" si="93"/>
        <v>388.73751535945854</v>
      </c>
      <c r="BD273" s="3">
        <f t="shared" si="94"/>
        <v>1402.5838588739248</v>
      </c>
      <c r="BF273" s="5">
        <f t="shared" si="82"/>
        <v>379.60999900653337</v>
      </c>
      <c r="BG273">
        <f t="shared" si="83"/>
        <v>1447.558215418951</v>
      </c>
      <c r="BI273" s="5">
        <f t="shared" si="84"/>
        <v>377.98795191062163</v>
      </c>
      <c r="BJ273">
        <f t="shared" si="85"/>
        <v>1415.980826768191</v>
      </c>
      <c r="BL273" s="5">
        <f t="shared" si="86"/>
        <v>376.79146167258301</v>
      </c>
      <c r="BM273">
        <f t="shared" si="87"/>
        <v>1376.3425971672518</v>
      </c>
    </row>
    <row r="274" spans="1:65" x14ac:dyDescent="0.25">
      <c r="A274">
        <v>265</v>
      </c>
      <c r="B274" s="17">
        <f t="shared" si="76"/>
        <v>390.13609653676292</v>
      </c>
      <c r="C274" s="17">
        <f t="shared" si="77"/>
        <v>451.94377239021492</v>
      </c>
      <c r="D274" s="17">
        <f t="shared" si="78"/>
        <v>383.87135834964965</v>
      </c>
      <c r="G274" s="1">
        <v>265</v>
      </c>
      <c r="H274" s="17">
        <v>49.555006642093581</v>
      </c>
      <c r="I274" s="17">
        <v>53.695602828440272</v>
      </c>
      <c r="J274" s="17">
        <v>51.088558071626629</v>
      </c>
      <c r="M274" s="17">
        <v>355.95511069052338</v>
      </c>
      <c r="N274" s="17">
        <v>7.7710964734773702</v>
      </c>
      <c r="O274" s="17">
        <v>8.0989673727638127</v>
      </c>
      <c r="P274" s="17">
        <v>7.5918398839735062</v>
      </c>
      <c r="S274" s="5">
        <f t="shared" si="79"/>
        <v>381.05454602168169</v>
      </c>
      <c r="T274" s="17"/>
      <c r="U274" s="5">
        <f t="shared" si="80"/>
        <v>379.40159458605342</v>
      </c>
      <c r="W274" s="5">
        <f t="shared" si="81"/>
        <v>378.16604788191751</v>
      </c>
      <c r="Y274">
        <f t="shared" si="88"/>
        <v>265</v>
      </c>
      <c r="Z274" s="3">
        <f t="shared" si="89"/>
        <v>1398.5811773043793</v>
      </c>
      <c r="AA274" s="3">
        <f t="shared" si="90"/>
        <v>1444.5470151483164</v>
      </c>
      <c r="AB274" s="3">
        <f t="shared" si="91"/>
        <v>1413.6426754317881</v>
      </c>
      <c r="AC274" s="3">
        <f t="shared" si="92"/>
        <v>1374.5862093344954</v>
      </c>
      <c r="BC274" s="17">
        <f t="shared" si="93"/>
        <v>390.13609653676292</v>
      </c>
      <c r="BD274" s="3">
        <f t="shared" si="94"/>
        <v>1398.5811773043793</v>
      </c>
      <c r="BF274" s="5">
        <f t="shared" si="82"/>
        <v>381.05454602168169</v>
      </c>
      <c r="BG274">
        <f t="shared" si="83"/>
        <v>1444.5470151483164</v>
      </c>
      <c r="BI274" s="5">
        <f t="shared" si="84"/>
        <v>379.40159458605342</v>
      </c>
      <c r="BJ274">
        <f t="shared" si="85"/>
        <v>1413.6426754317881</v>
      </c>
      <c r="BL274" s="5">
        <f t="shared" si="86"/>
        <v>378.16604788191751</v>
      </c>
      <c r="BM274">
        <f t="shared" si="87"/>
        <v>1374.5862093344954</v>
      </c>
    </row>
    <row r="275" spans="1:65" x14ac:dyDescent="0.25">
      <c r="A275">
        <v>266</v>
      </c>
      <c r="B275" s="17">
        <f t="shared" si="76"/>
        <v>391.53065645443712</v>
      </c>
      <c r="C275" s="17">
        <f t="shared" si="77"/>
        <v>453.51752501403485</v>
      </c>
      <c r="D275" s="17">
        <f t="shared" si="78"/>
        <v>385.16258498076883</v>
      </c>
      <c r="G275" s="1">
        <v>266</v>
      </c>
      <c r="H275" s="17">
        <v>49.565327296375017</v>
      </c>
      <c r="I275" s="17">
        <v>53.706149517388383</v>
      </c>
      <c r="J275" s="17">
        <v>51.100513199389667</v>
      </c>
      <c r="M275" s="17">
        <v>357.10784274559381</v>
      </c>
      <c r="N275" s="17">
        <v>7.7787242463967834</v>
      </c>
      <c r="O275" s="17">
        <v>8.1074263561561857</v>
      </c>
      <c r="P275" s="17">
        <v>7.5944493533401802</v>
      </c>
      <c r="S275" s="5">
        <f t="shared" si="79"/>
        <v>382.49603360044506</v>
      </c>
      <c r="T275" s="17"/>
      <c r="U275" s="5">
        <f t="shared" si="80"/>
        <v>380.81286499043949</v>
      </c>
      <c r="W275" s="5">
        <f t="shared" si="81"/>
        <v>379.53886154935049</v>
      </c>
      <c r="Y275">
        <f t="shared" si="88"/>
        <v>266</v>
      </c>
      <c r="Z275" s="3">
        <f t="shared" si="89"/>
        <v>1394.5599176742007</v>
      </c>
      <c r="AA275" s="3">
        <f t="shared" si="90"/>
        <v>1441.4875787633719</v>
      </c>
      <c r="AB275" s="3">
        <f t="shared" si="91"/>
        <v>1411.2704043860731</v>
      </c>
      <c r="AC275" s="3">
        <f t="shared" si="92"/>
        <v>1372.8136674329789</v>
      </c>
      <c r="BC275" s="17">
        <f t="shared" si="93"/>
        <v>391.53065645443712</v>
      </c>
      <c r="BD275" s="3">
        <f t="shared" si="94"/>
        <v>1394.5599176742007</v>
      </c>
      <c r="BF275" s="5">
        <f t="shared" si="82"/>
        <v>382.49603360044506</v>
      </c>
      <c r="BG275">
        <f t="shared" si="83"/>
        <v>1441.4875787633719</v>
      </c>
      <c r="BI275" s="5">
        <f t="shared" si="84"/>
        <v>380.81286499043949</v>
      </c>
      <c r="BJ275">
        <f t="shared" si="85"/>
        <v>1411.2704043860731</v>
      </c>
      <c r="BL275" s="5">
        <f t="shared" si="86"/>
        <v>379.53886154935049</v>
      </c>
      <c r="BM275">
        <f t="shared" si="87"/>
        <v>1372.8136674329789</v>
      </c>
    </row>
    <row r="276" spans="1:65" x14ac:dyDescent="0.25">
      <c r="A276">
        <v>267</v>
      </c>
      <c r="B276" s="17">
        <f t="shared" si="76"/>
        <v>392.92117706876729</v>
      </c>
      <c r="C276" s="17">
        <f t="shared" si="77"/>
        <v>455.086717519687</v>
      </c>
      <c r="D276" s="17">
        <f t="shared" si="78"/>
        <v>386.44913196047742</v>
      </c>
      <c r="G276" s="1">
        <v>267</v>
      </c>
      <c r="H276" s="17">
        <v>49.575511947810682</v>
      </c>
      <c r="I276" s="17">
        <v>53.716439531596933</v>
      </c>
      <c r="J276" s="17">
        <v>51.112334924644017</v>
      </c>
      <c r="M276" s="17">
        <v>358.26057480066407</v>
      </c>
      <c r="N276" s="17">
        <v>7.7864123241163261</v>
      </c>
      <c r="O276" s="17">
        <v>8.115973358031896</v>
      </c>
      <c r="P276" s="17">
        <v>7.5969431488979344</v>
      </c>
      <c r="S276" s="5">
        <f t="shared" si="79"/>
        <v>383.93441350670844</v>
      </c>
      <c r="T276" s="17"/>
      <c r="U276" s="5">
        <f t="shared" si="80"/>
        <v>382.22172900407048</v>
      </c>
      <c r="W276" s="5">
        <f t="shared" si="81"/>
        <v>380.90988652081342</v>
      </c>
      <c r="Y276">
        <f t="shared" si="88"/>
        <v>267</v>
      </c>
      <c r="Z276" s="3">
        <f t="shared" si="89"/>
        <v>1390.5206143301712</v>
      </c>
      <c r="AA276" s="3">
        <f t="shared" si="90"/>
        <v>1438.3799062633784</v>
      </c>
      <c r="AB276" s="3">
        <f t="shared" si="91"/>
        <v>1408.8640136309891</v>
      </c>
      <c r="AC276" s="3">
        <f t="shared" si="92"/>
        <v>1371.0249714629299</v>
      </c>
      <c r="BC276" s="17">
        <f t="shared" si="93"/>
        <v>392.92117706876729</v>
      </c>
      <c r="BD276" s="3">
        <f t="shared" si="94"/>
        <v>1390.5206143301712</v>
      </c>
      <c r="BF276" s="5">
        <f t="shared" si="82"/>
        <v>383.93441350670844</v>
      </c>
      <c r="BG276">
        <f t="shared" si="83"/>
        <v>1438.3799062633784</v>
      </c>
      <c r="BI276" s="5">
        <f t="shared" si="84"/>
        <v>382.22172900407048</v>
      </c>
      <c r="BJ276">
        <f t="shared" si="85"/>
        <v>1408.8640136309891</v>
      </c>
      <c r="BL276" s="5">
        <f t="shared" si="86"/>
        <v>380.90988652081342</v>
      </c>
      <c r="BM276">
        <f t="shared" si="87"/>
        <v>1371.0249714629299</v>
      </c>
    </row>
    <row r="277" spans="1:65" x14ac:dyDescent="0.25">
      <c r="A277">
        <v>268</v>
      </c>
      <c r="B277" s="17">
        <f t="shared" si="76"/>
        <v>394.30764087038756</v>
      </c>
      <c r="C277" s="17">
        <f t="shared" si="77"/>
        <v>456.65133666694078</v>
      </c>
      <c r="D277" s="17">
        <f t="shared" si="78"/>
        <v>387.73098517426934</v>
      </c>
      <c r="G277" s="1">
        <v>268</v>
      </c>
      <c r="H277" s="17">
        <v>49.585564467797937</v>
      </c>
      <c r="I277" s="17">
        <v>53.726481245145962</v>
      </c>
      <c r="J277" s="17">
        <v>51.124027021759588</v>
      </c>
      <c r="M277" s="17">
        <v>359.41330685573439</v>
      </c>
      <c r="N277" s="17">
        <v>7.7941624649869548</v>
      </c>
      <c r="O277" s="17">
        <v>8.1246110943000218</v>
      </c>
      <c r="P277" s="17">
        <v>7.5993265975087008</v>
      </c>
      <c r="S277" s="5">
        <f t="shared" si="79"/>
        <v>385.36963750435677</v>
      </c>
      <c r="T277" s="17"/>
      <c r="U277" s="5">
        <f t="shared" si="80"/>
        <v>383.62815250723719</v>
      </c>
      <c r="W277" s="5">
        <f t="shared" si="81"/>
        <v>382.27910664223742</v>
      </c>
      <c r="Y277">
        <f t="shared" si="88"/>
        <v>268</v>
      </c>
      <c r="Z277" s="3">
        <f t="shared" si="89"/>
        <v>1386.4638016202662</v>
      </c>
      <c r="AA277" s="3">
        <f t="shared" si="90"/>
        <v>1435.2239976483361</v>
      </c>
      <c r="AB277" s="3">
        <f t="shared" si="91"/>
        <v>1406.4235031667067</v>
      </c>
      <c r="AC277" s="3">
        <f t="shared" si="92"/>
        <v>1369.2201214240072</v>
      </c>
      <c r="BC277" s="17">
        <f t="shared" si="93"/>
        <v>394.30764087038756</v>
      </c>
      <c r="BD277" s="3">
        <f t="shared" si="94"/>
        <v>1386.4638016202662</v>
      </c>
      <c r="BF277" s="5">
        <f t="shared" si="82"/>
        <v>385.36963750435677</v>
      </c>
      <c r="BG277">
        <f t="shared" si="83"/>
        <v>1435.2239976483361</v>
      </c>
      <c r="BI277" s="5">
        <f t="shared" si="84"/>
        <v>383.62815250723719</v>
      </c>
      <c r="BJ277">
        <f t="shared" si="85"/>
        <v>1406.4235031667067</v>
      </c>
      <c r="BL277" s="5">
        <f t="shared" si="86"/>
        <v>382.27910664223742</v>
      </c>
      <c r="BM277">
        <f t="shared" si="87"/>
        <v>1369.2201214240072</v>
      </c>
    </row>
    <row r="278" spans="1:65" x14ac:dyDescent="0.25">
      <c r="A278">
        <v>269</v>
      </c>
      <c r="B278" s="17">
        <f t="shared" si="76"/>
        <v>395.69003088427894</v>
      </c>
      <c r="C278" s="17">
        <f t="shared" si="77"/>
        <v>458.21136983650206</v>
      </c>
      <c r="D278" s="17">
        <f t="shared" si="78"/>
        <v>389.00813109265852</v>
      </c>
      <c r="G278" s="1">
        <v>269</v>
      </c>
      <c r="H278" s="17">
        <v>49.595488727734221</v>
      </c>
      <c r="I278" s="17">
        <v>53.736283032115438</v>
      </c>
      <c r="J278" s="17">
        <v>51.135593265106273</v>
      </c>
      <c r="M278" s="17">
        <v>360.56603891080471</v>
      </c>
      <c r="N278" s="17">
        <v>7.8019764273596204</v>
      </c>
      <c r="O278" s="17">
        <v>8.1333422808696323</v>
      </c>
      <c r="P278" s="17">
        <v>7.6016050260344139</v>
      </c>
      <c r="S278" s="5">
        <f t="shared" si="79"/>
        <v>386.80165735727564</v>
      </c>
      <c r="T278" s="17"/>
      <c r="U278" s="5">
        <f t="shared" si="80"/>
        <v>385.0321013802303</v>
      </c>
      <c r="W278" s="5">
        <f t="shared" si="81"/>
        <v>383.64650575955397</v>
      </c>
      <c r="Y278">
        <f t="shared" si="88"/>
        <v>269</v>
      </c>
      <c r="Z278" s="3">
        <f t="shared" si="89"/>
        <v>1382.3900138913814</v>
      </c>
      <c r="AA278" s="3">
        <f t="shared" si="90"/>
        <v>1432.0198529188701</v>
      </c>
      <c r="AB278" s="3">
        <f t="shared" si="91"/>
        <v>1403.9488729931122</v>
      </c>
      <c r="AC278" s="3">
        <f t="shared" si="92"/>
        <v>1367.3991173165518</v>
      </c>
      <c r="BC278" s="17">
        <f t="shared" si="93"/>
        <v>395.69003088427894</v>
      </c>
      <c r="BD278" s="3">
        <f t="shared" si="94"/>
        <v>1382.3900138913814</v>
      </c>
      <c r="BF278" s="5">
        <f t="shared" si="82"/>
        <v>386.80165735727564</v>
      </c>
      <c r="BG278">
        <f t="shared" si="83"/>
        <v>1432.0198529188701</v>
      </c>
      <c r="BI278" s="5">
        <f t="shared" si="84"/>
        <v>385.0321013802303</v>
      </c>
      <c r="BJ278">
        <f t="shared" si="85"/>
        <v>1403.9488729931122</v>
      </c>
      <c r="BL278" s="5">
        <f t="shared" si="86"/>
        <v>383.64650575955397</v>
      </c>
      <c r="BM278">
        <f t="shared" si="87"/>
        <v>1367.3991173165518</v>
      </c>
    </row>
    <row r="279" spans="1:65" x14ac:dyDescent="0.25">
      <c r="A279">
        <v>270</v>
      </c>
      <c r="B279" s="17">
        <f t="shared" si="76"/>
        <v>397.06833066977038</v>
      </c>
      <c r="C279" s="17">
        <f t="shared" si="77"/>
        <v>459.76680503001302</v>
      </c>
      <c r="D279" s="17">
        <f t="shared" si="78"/>
        <v>390.28055677117993</v>
      </c>
      <c r="G279" s="1">
        <v>270</v>
      </c>
      <c r="H279" s="17">
        <v>49.605288599016923</v>
      </c>
      <c r="I279" s="17">
        <v>53.745853266585407</v>
      </c>
      <c r="J279" s="17">
        <v>51.147037429053967</v>
      </c>
      <c r="M279" s="17">
        <v>361.71877096587502</v>
      </c>
      <c r="N279" s="17">
        <v>7.8098559695852794</v>
      </c>
      <c r="O279" s="17">
        <v>8.142169633649802</v>
      </c>
      <c r="P279" s="17">
        <v>7.6037837613370058</v>
      </c>
      <c r="S279" s="5">
        <f t="shared" si="79"/>
        <v>388.23042482934977</v>
      </c>
      <c r="T279" s="17"/>
      <c r="U279" s="5">
        <f t="shared" si="80"/>
        <v>386.43354150334051</v>
      </c>
      <c r="W279" s="5">
        <f t="shared" si="81"/>
        <v>385.0120677186942</v>
      </c>
      <c r="Y279">
        <f t="shared" si="88"/>
        <v>270</v>
      </c>
      <c r="Z279" s="3">
        <f t="shared" si="89"/>
        <v>1378.2997854914356</v>
      </c>
      <c r="AA279" s="3">
        <f t="shared" si="90"/>
        <v>1428.7674720741279</v>
      </c>
      <c r="AB279" s="3">
        <f t="shared" si="91"/>
        <v>1401.4401231102056</v>
      </c>
      <c r="AC279" s="3">
        <f t="shared" si="92"/>
        <v>1365.5619591402228</v>
      </c>
      <c r="BC279" s="17">
        <f t="shared" si="93"/>
        <v>397.06833066977038</v>
      </c>
      <c r="BD279" s="3">
        <f t="shared" si="94"/>
        <v>1378.2997854914356</v>
      </c>
      <c r="BF279" s="5">
        <f t="shared" si="82"/>
        <v>388.23042482934977</v>
      </c>
      <c r="BG279">
        <f t="shared" si="83"/>
        <v>1428.7674720741279</v>
      </c>
      <c r="BI279" s="5">
        <f t="shared" si="84"/>
        <v>386.43354150334051</v>
      </c>
      <c r="BJ279">
        <f t="shared" si="85"/>
        <v>1401.4401231102056</v>
      </c>
      <c r="BL279" s="5">
        <f t="shared" si="86"/>
        <v>385.0120677186942</v>
      </c>
      <c r="BM279">
        <f t="shared" si="87"/>
        <v>1365.5619591402228</v>
      </c>
    </row>
    <row r="280" spans="1:65" x14ac:dyDescent="0.25">
      <c r="A280">
        <v>271</v>
      </c>
      <c r="B280" s="17">
        <f t="shared" si="76"/>
        <v>398.44252432053759</v>
      </c>
      <c r="C280" s="17">
        <f t="shared" si="77"/>
        <v>461.31763087005288</v>
      </c>
      <c r="D280" s="17">
        <f t="shared" si="78"/>
        <v>391.54824985038863</v>
      </c>
      <c r="G280" s="1">
        <v>271</v>
      </c>
      <c r="H280" s="17">
        <v>49.614967953043461</v>
      </c>
      <c r="I280" s="17">
        <v>53.755200322635858</v>
      </c>
      <c r="J280" s="17">
        <v>51.158363287972591</v>
      </c>
      <c r="M280" s="17">
        <v>362.87150302094528</v>
      </c>
      <c r="N280" s="17">
        <v>7.817802850014882</v>
      </c>
      <c r="O280" s="17">
        <v>8.1510958685496036</v>
      </c>
      <c r="P280" s="17">
        <v>7.6058681302784112</v>
      </c>
      <c r="S280" s="5">
        <f t="shared" si="79"/>
        <v>389.6558916844649</v>
      </c>
      <c r="T280" s="17"/>
      <c r="U280" s="5">
        <f t="shared" si="80"/>
        <v>387.83243875685855</v>
      </c>
      <c r="W280" s="5">
        <f t="shared" si="81"/>
        <v>386.37577636558962</v>
      </c>
      <c r="Y280">
        <f t="shared" si="88"/>
        <v>271</v>
      </c>
      <c r="Z280" s="3">
        <f t="shared" si="89"/>
        <v>1374.1936507672108</v>
      </c>
      <c r="AA280" s="3">
        <f t="shared" si="90"/>
        <v>1425.4668551151326</v>
      </c>
      <c r="AB280" s="3">
        <f t="shared" si="91"/>
        <v>1398.8972535180437</v>
      </c>
      <c r="AC280" s="3">
        <f t="shared" si="92"/>
        <v>1363.708646895418</v>
      </c>
      <c r="BC280" s="17">
        <f t="shared" si="93"/>
        <v>398.44252432053759</v>
      </c>
      <c r="BD280" s="3">
        <f t="shared" si="94"/>
        <v>1374.1936507672108</v>
      </c>
      <c r="BF280" s="5">
        <f t="shared" si="82"/>
        <v>389.6558916844649</v>
      </c>
      <c r="BG280">
        <f t="shared" si="83"/>
        <v>1425.4668551151326</v>
      </c>
      <c r="BI280" s="5">
        <f t="shared" si="84"/>
        <v>387.83243875685855</v>
      </c>
      <c r="BJ280">
        <f t="shared" si="85"/>
        <v>1398.8972535180437</v>
      </c>
      <c r="BL280" s="5">
        <f t="shared" si="86"/>
        <v>386.37577636558962</v>
      </c>
      <c r="BM280">
        <f t="shared" si="87"/>
        <v>1363.708646895418</v>
      </c>
    </row>
    <row r="281" spans="1:65" x14ac:dyDescent="0.25">
      <c r="A281">
        <v>272</v>
      </c>
      <c r="B281" s="17">
        <f t="shared" si="76"/>
        <v>399.81259646460461</v>
      </c>
      <c r="C281" s="17">
        <f t="shared" si="77"/>
        <v>462.86383660013701</v>
      </c>
      <c r="D281" s="17">
        <f t="shared" si="78"/>
        <v>392.81119855586076</v>
      </c>
      <c r="G281" s="1">
        <v>272</v>
      </c>
      <c r="H281" s="17">
        <v>49.624530661211232</v>
      </c>
      <c r="I281" s="17">
        <v>53.764332574346803</v>
      </c>
      <c r="J281" s="17">
        <v>51.169574616232033</v>
      </c>
      <c r="M281" s="17">
        <v>364.02423507601571</v>
      </c>
      <c r="N281" s="17">
        <v>7.8258188269993854</v>
      </c>
      <c r="O281" s="17">
        <v>8.1601237014781081</v>
      </c>
      <c r="P281" s="17">
        <v>7.6078634597205621</v>
      </c>
      <c r="S281" s="5">
        <f t="shared" si="79"/>
        <v>391.07800968650554</v>
      </c>
      <c r="T281" s="17"/>
      <c r="U281" s="5">
        <f t="shared" si="80"/>
        <v>389.22875902107512</v>
      </c>
      <c r="W281" s="5">
        <f t="shared" si="81"/>
        <v>387.7376155461713</v>
      </c>
      <c r="Y281">
        <f t="shared" si="88"/>
        <v>272</v>
      </c>
      <c r="Z281" s="3">
        <f t="shared" si="89"/>
        <v>1370.0721440670236</v>
      </c>
      <c r="AA281" s="3">
        <f t="shared" si="90"/>
        <v>1422.1180020406337</v>
      </c>
      <c r="AB281" s="3">
        <f t="shared" si="91"/>
        <v>1396.3202642165697</v>
      </c>
      <c r="AC281" s="3">
        <f t="shared" si="92"/>
        <v>1361.8391805816827</v>
      </c>
      <c r="BC281" s="17">
        <f t="shared" si="93"/>
        <v>399.81259646460461</v>
      </c>
      <c r="BD281" s="3">
        <f t="shared" si="94"/>
        <v>1370.0721440670236</v>
      </c>
      <c r="BF281" s="5">
        <f t="shared" si="82"/>
        <v>391.07800968650554</v>
      </c>
      <c r="BG281">
        <f t="shared" si="83"/>
        <v>1422.1180020406337</v>
      </c>
      <c r="BI281" s="5">
        <f t="shared" si="84"/>
        <v>389.22875902107512</v>
      </c>
      <c r="BJ281">
        <f t="shared" si="85"/>
        <v>1396.3202642165697</v>
      </c>
      <c r="BL281" s="5">
        <f t="shared" si="86"/>
        <v>387.7376155461713</v>
      </c>
      <c r="BM281">
        <f t="shared" si="87"/>
        <v>1361.8391805816827</v>
      </c>
    </row>
    <row r="282" spans="1:65" x14ac:dyDescent="0.25">
      <c r="A282">
        <v>273</v>
      </c>
      <c r="B282" s="17">
        <f t="shared" si="76"/>
        <v>401.17853226434192</v>
      </c>
      <c r="C282" s="17">
        <f t="shared" si="77"/>
        <v>464.40541208471802</v>
      </c>
      <c r="D282" s="17">
        <f t="shared" si="78"/>
        <v>394.06939169819327</v>
      </c>
      <c r="G282" s="1">
        <v>273</v>
      </c>
      <c r="H282" s="17">
        <v>49.633980594917652</v>
      </c>
      <c r="I282" s="17">
        <v>53.773258395798251</v>
      </c>
      <c r="J282" s="17">
        <v>51.180675188202187</v>
      </c>
      <c r="M282" s="17">
        <v>365.17696713108597</v>
      </c>
      <c r="N282" s="17">
        <v>7.8339056588897398</v>
      </c>
      <c r="O282" s="17">
        <v>8.1692558483443918</v>
      </c>
      <c r="P282" s="17">
        <v>7.6097750765253922</v>
      </c>
      <c r="S282" s="5">
        <f t="shared" si="79"/>
        <v>392.49673059935714</v>
      </c>
      <c r="T282" s="17"/>
      <c r="U282" s="5">
        <f t="shared" si="80"/>
        <v>390.6224681762809</v>
      </c>
      <c r="W282" s="5">
        <f t="shared" si="81"/>
        <v>389.09756910637066</v>
      </c>
      <c r="Y282">
        <f t="shared" si="88"/>
        <v>273</v>
      </c>
      <c r="Z282" s="3">
        <f t="shared" si="89"/>
        <v>1365.9357997373149</v>
      </c>
      <c r="AA282" s="3">
        <f t="shared" si="90"/>
        <v>1418.7209128515974</v>
      </c>
      <c r="AB282" s="3">
        <f t="shared" si="91"/>
        <v>1393.7091552057836</v>
      </c>
      <c r="AC282" s="3">
        <f t="shared" si="92"/>
        <v>1359.953560199358</v>
      </c>
      <c r="BC282" s="17">
        <f t="shared" si="93"/>
        <v>401.17853226434192</v>
      </c>
      <c r="BD282" s="3">
        <f t="shared" si="94"/>
        <v>1365.9357997373149</v>
      </c>
      <c r="BF282" s="5">
        <f t="shared" si="82"/>
        <v>392.49673059935714</v>
      </c>
      <c r="BG282">
        <f t="shared" si="83"/>
        <v>1418.7209128515974</v>
      </c>
      <c r="BI282" s="5">
        <f t="shared" si="84"/>
        <v>390.6224681762809</v>
      </c>
      <c r="BJ282">
        <f t="shared" si="85"/>
        <v>1393.7091552057836</v>
      </c>
      <c r="BL282" s="5">
        <f t="shared" si="86"/>
        <v>389.09756910637066</v>
      </c>
      <c r="BM282">
        <f t="shared" si="87"/>
        <v>1359.953560199358</v>
      </c>
    </row>
    <row r="283" spans="1:65" x14ac:dyDescent="0.25">
      <c r="A283">
        <v>274</v>
      </c>
      <c r="B283" s="17">
        <f t="shared" si="76"/>
        <v>402.54031741646827</v>
      </c>
      <c r="C283" s="17">
        <f t="shared" si="77"/>
        <v>465.94234780918475</v>
      </c>
      <c r="D283" s="17">
        <f t="shared" si="78"/>
        <v>395.32281867300298</v>
      </c>
      <c r="G283" s="1">
        <v>274</v>
      </c>
      <c r="H283" s="17">
        <v>49.643321625560112</v>
      </c>
      <c r="I283" s="17">
        <v>53.781986161070208</v>
      </c>
      <c r="J283" s="17">
        <v>51.191668778252982</v>
      </c>
      <c r="M283" s="17">
        <v>366.32969918615629</v>
      </c>
      <c r="N283" s="17">
        <v>7.8420651040369007</v>
      </c>
      <c r="O283" s="17">
        <v>8.1784950250575257</v>
      </c>
      <c r="P283" s="17">
        <v>7.6116083075548353</v>
      </c>
      <c r="S283" s="5">
        <f t="shared" si="79"/>
        <v>393.91200618690505</v>
      </c>
      <c r="T283" s="17"/>
      <c r="U283" s="5">
        <f t="shared" si="80"/>
        <v>392.01353210276659</v>
      </c>
      <c r="W283" s="5">
        <f t="shared" si="81"/>
        <v>390.45562089211904</v>
      </c>
      <c r="Y283">
        <f t="shared" si="88"/>
        <v>274</v>
      </c>
      <c r="Z283" s="3">
        <f t="shared" si="89"/>
        <v>1361.7851521263447</v>
      </c>
      <c r="AA283" s="3">
        <f t="shared" si="90"/>
        <v>1415.2755875479102</v>
      </c>
      <c r="AB283" s="3">
        <f t="shared" si="91"/>
        <v>1391.0639264856854</v>
      </c>
      <c r="AC283" s="3">
        <f t="shared" si="92"/>
        <v>1358.0517857483869</v>
      </c>
      <c r="BC283" s="17">
        <f t="shared" si="93"/>
        <v>402.54031741646827</v>
      </c>
      <c r="BD283" s="3">
        <f t="shared" si="94"/>
        <v>1361.7851521263447</v>
      </c>
      <c r="BF283" s="5">
        <f t="shared" si="82"/>
        <v>393.91200618690505</v>
      </c>
      <c r="BG283">
        <f t="shared" si="83"/>
        <v>1415.2755875479102</v>
      </c>
      <c r="BI283" s="5">
        <f t="shared" si="84"/>
        <v>392.01353210276659</v>
      </c>
      <c r="BJ283">
        <f t="shared" si="85"/>
        <v>1391.0639264856854</v>
      </c>
      <c r="BL283" s="5">
        <f t="shared" si="86"/>
        <v>390.45562089211904</v>
      </c>
      <c r="BM283">
        <f t="shared" si="87"/>
        <v>1358.0517857483869</v>
      </c>
    </row>
    <row r="284" spans="1:65" x14ac:dyDescent="0.25">
      <c r="A284">
        <v>275</v>
      </c>
      <c r="B284" s="17">
        <f t="shared" si="76"/>
        <v>403.89793815204905</v>
      </c>
      <c r="C284" s="17">
        <f t="shared" si="77"/>
        <v>467.47463487986238</v>
      </c>
      <c r="D284" s="17">
        <f t="shared" si="78"/>
        <v>396.57146946092786</v>
      </c>
      <c r="G284" s="1">
        <v>275</v>
      </c>
      <c r="H284" s="17">
        <v>49.652557624536023</v>
      </c>
      <c r="I284" s="17">
        <v>53.79052424424269</v>
      </c>
      <c r="J284" s="17">
        <v>51.202559160754291</v>
      </c>
      <c r="M284" s="17">
        <v>367.48243124122661</v>
      </c>
      <c r="N284" s="17">
        <v>7.8502989207918219</v>
      </c>
      <c r="O284" s="17">
        <v>8.1878439475265843</v>
      </c>
      <c r="P284" s="17">
        <v>7.6133684796708252</v>
      </c>
      <c r="S284" s="5">
        <f t="shared" si="79"/>
        <v>395.32378821303422</v>
      </c>
      <c r="T284" s="17"/>
      <c r="U284" s="5">
        <f t="shared" si="80"/>
        <v>393.40191668082298</v>
      </c>
      <c r="W284" s="5">
        <f t="shared" si="81"/>
        <v>391.81175474934776</v>
      </c>
      <c r="Y284">
        <f t="shared" si="88"/>
        <v>275</v>
      </c>
      <c r="Z284" s="3">
        <f t="shared" si="89"/>
        <v>1357.620735580781</v>
      </c>
      <c r="AA284" s="3">
        <f t="shared" si="90"/>
        <v>1411.782026129174</v>
      </c>
      <c r="AB284" s="3">
        <f t="shared" si="91"/>
        <v>1388.3845780563888</v>
      </c>
      <c r="AC284" s="3">
        <f t="shared" si="92"/>
        <v>1356.1338572287127</v>
      </c>
      <c r="BC284" s="17">
        <f t="shared" si="93"/>
        <v>403.89793815204905</v>
      </c>
      <c r="BD284" s="3">
        <f t="shared" si="94"/>
        <v>1357.620735580781</v>
      </c>
      <c r="BF284" s="5">
        <f t="shared" si="82"/>
        <v>395.32378821303422</v>
      </c>
      <c r="BG284">
        <f t="shared" si="83"/>
        <v>1411.782026129174</v>
      </c>
      <c r="BI284" s="5">
        <f t="shared" si="84"/>
        <v>393.40191668082298</v>
      </c>
      <c r="BJ284">
        <f t="shared" si="85"/>
        <v>1388.3845780563888</v>
      </c>
      <c r="BL284" s="5">
        <f t="shared" si="86"/>
        <v>391.81175474934776</v>
      </c>
      <c r="BM284">
        <f t="shared" si="87"/>
        <v>1356.1338572287127</v>
      </c>
    </row>
    <row r="285" spans="1:65" x14ac:dyDescent="0.25">
      <c r="A285">
        <v>276</v>
      </c>
      <c r="B285" s="17">
        <f t="shared" si="76"/>
        <v>405.25138123649788</v>
      </c>
      <c r="C285" s="17">
        <f t="shared" si="77"/>
        <v>469.00226502401301</v>
      </c>
      <c r="D285" s="17">
        <f t="shared" si="78"/>
        <v>397.81533462762638</v>
      </c>
      <c r="G285" s="1">
        <v>276</v>
      </c>
      <c r="H285" s="17">
        <v>49.661692463242787</v>
      </c>
      <c r="I285" s="17">
        <v>53.798881019395687</v>
      </c>
      <c r="J285" s="17">
        <v>51.213350110076028</v>
      </c>
      <c r="M285" s="17">
        <v>368.63516329629692</v>
      </c>
      <c r="N285" s="17">
        <v>7.8586088675054553</v>
      </c>
      <c r="O285" s="17">
        <v>8.1973053316606368</v>
      </c>
      <c r="P285" s="17">
        <v>7.6150609197352939</v>
      </c>
      <c r="S285" s="5">
        <f t="shared" si="79"/>
        <v>396.73202844163006</v>
      </c>
      <c r="T285" s="17"/>
      <c r="U285" s="5">
        <f t="shared" si="80"/>
        <v>394.7875877907407</v>
      </c>
      <c r="W285" s="5">
        <f t="shared" si="81"/>
        <v>393.16595452398798</v>
      </c>
      <c r="Y285">
        <f t="shared" si="88"/>
        <v>276</v>
      </c>
      <c r="Z285" s="3">
        <f t="shared" si="89"/>
        <v>1353.443084448827</v>
      </c>
      <c r="AA285" s="3">
        <f t="shared" si="90"/>
        <v>1408.2402285958437</v>
      </c>
      <c r="AB285" s="3">
        <f t="shared" si="91"/>
        <v>1385.6711099177232</v>
      </c>
      <c r="AC285" s="3">
        <f t="shared" si="92"/>
        <v>1354.1997746402217</v>
      </c>
      <c r="BC285" s="17">
        <f t="shared" si="93"/>
        <v>405.25138123649788</v>
      </c>
      <c r="BD285" s="3">
        <f t="shared" si="94"/>
        <v>1353.443084448827</v>
      </c>
      <c r="BF285" s="5">
        <f t="shared" si="82"/>
        <v>396.73202844163006</v>
      </c>
      <c r="BG285">
        <f t="shared" si="83"/>
        <v>1408.2402285958437</v>
      </c>
      <c r="BI285" s="5">
        <f t="shared" si="84"/>
        <v>394.7875877907407</v>
      </c>
      <c r="BJ285">
        <f t="shared" si="85"/>
        <v>1385.6711099177232</v>
      </c>
      <c r="BL285" s="5">
        <f t="shared" si="86"/>
        <v>393.16595452398798</v>
      </c>
      <c r="BM285">
        <f t="shared" si="87"/>
        <v>1354.1997746402217</v>
      </c>
    </row>
    <row r="286" spans="1:65" x14ac:dyDescent="0.25">
      <c r="A286">
        <v>277</v>
      </c>
      <c r="B286" s="17">
        <f t="shared" si="76"/>
        <v>406.60063396957503</v>
      </c>
      <c r="C286" s="17">
        <f t="shared" si="77"/>
        <v>470.52523058983581</v>
      </c>
      <c r="D286" s="17">
        <f t="shared" si="78"/>
        <v>399.0544053237777</v>
      </c>
      <c r="G286" s="1">
        <v>277</v>
      </c>
      <c r="H286" s="17">
        <v>49.670730013077822</v>
      </c>
      <c r="I286" s="17">
        <v>53.807064860609238</v>
      </c>
      <c r="J286" s="17">
        <v>51.224045400588103</v>
      </c>
      <c r="M286" s="17">
        <v>369.78789535136718</v>
      </c>
      <c r="N286" s="17">
        <v>7.8669967025287564</v>
      </c>
      <c r="O286" s="17">
        <v>8.2068818933687613</v>
      </c>
      <c r="P286" s="17">
        <v>7.6166909546101751</v>
      </c>
      <c r="S286" s="5">
        <f t="shared" si="79"/>
        <v>398.13667863657741</v>
      </c>
      <c r="T286" s="17"/>
      <c r="U286" s="5">
        <f t="shared" si="80"/>
        <v>396.17051131281045</v>
      </c>
      <c r="W286" s="5">
        <f t="shared" si="81"/>
        <v>394.51820406197112</v>
      </c>
      <c r="Y286">
        <f t="shared" si="88"/>
        <v>277</v>
      </c>
      <c r="Z286" s="3">
        <f t="shared" si="89"/>
        <v>1349.2527330771509</v>
      </c>
      <c r="AA286" s="3">
        <f t="shared" si="90"/>
        <v>1404.6501949473509</v>
      </c>
      <c r="AB286" s="3">
        <f t="shared" si="91"/>
        <v>1382.9235220697456</v>
      </c>
      <c r="AC286" s="3">
        <f t="shared" si="92"/>
        <v>1352.2495379831412</v>
      </c>
      <c r="BC286" s="17">
        <f t="shared" si="93"/>
        <v>406.60063396957503</v>
      </c>
      <c r="BD286" s="3">
        <f t="shared" si="94"/>
        <v>1349.2527330771509</v>
      </c>
      <c r="BF286" s="5">
        <f t="shared" si="82"/>
        <v>398.13667863657741</v>
      </c>
      <c r="BG286">
        <f t="shared" si="83"/>
        <v>1404.6501949473509</v>
      </c>
      <c r="BI286" s="5">
        <f t="shared" si="84"/>
        <v>396.17051131281045</v>
      </c>
      <c r="BJ286">
        <f t="shared" si="85"/>
        <v>1382.9235220697456</v>
      </c>
      <c r="BL286" s="5">
        <f t="shared" si="86"/>
        <v>394.51820406197112</v>
      </c>
      <c r="BM286">
        <f t="shared" si="87"/>
        <v>1352.2495379831412</v>
      </c>
    </row>
    <row r="287" spans="1:65" x14ac:dyDescent="0.25">
      <c r="A287">
        <v>278</v>
      </c>
      <c r="B287" s="17">
        <f t="shared" si="76"/>
        <v>407.94568418538887</v>
      </c>
      <c r="C287" s="17">
        <f t="shared" si="77"/>
        <v>472.04352454646568</v>
      </c>
      <c r="D287" s="17">
        <f t="shared" si="78"/>
        <v>400.28867328508079</v>
      </c>
      <c r="G287" s="1">
        <v>278</v>
      </c>
      <c r="H287" s="17">
        <v>49.679674145438518</v>
      </c>
      <c r="I287" s="17">
        <v>53.815084141963332</v>
      </c>
      <c r="J287" s="17">
        <v>51.234648806660388</v>
      </c>
      <c r="M287" s="17">
        <v>370.9406274064375</v>
      </c>
      <c r="N287" s="17">
        <v>7.8754641842126771</v>
      </c>
      <c r="O287" s="17">
        <v>8.2165763485600269</v>
      </c>
      <c r="P287" s="17">
        <v>7.6182639111574044</v>
      </c>
      <c r="S287" s="5">
        <f t="shared" si="79"/>
        <v>399.53769056176156</v>
      </c>
      <c r="T287" s="17"/>
      <c r="U287" s="5">
        <f t="shared" si="80"/>
        <v>397.55065312732307</v>
      </c>
      <c r="W287" s="5">
        <f t="shared" si="81"/>
        <v>395.86848720922842</v>
      </c>
      <c r="Y287">
        <f t="shared" si="88"/>
        <v>278</v>
      </c>
      <c r="Z287" s="3">
        <f t="shared" si="89"/>
        <v>1345.050215813842</v>
      </c>
      <c r="AA287" s="3">
        <f t="shared" si="90"/>
        <v>1401.0119251841502</v>
      </c>
      <c r="AB287" s="3">
        <f t="shared" si="91"/>
        <v>1380.1418145126263</v>
      </c>
      <c r="AC287" s="3">
        <f t="shared" si="92"/>
        <v>1350.2831472573007</v>
      </c>
      <c r="BC287" s="17">
        <f t="shared" si="93"/>
        <v>407.94568418538887</v>
      </c>
      <c r="BD287" s="3">
        <f t="shared" si="94"/>
        <v>1345.050215813842</v>
      </c>
      <c r="BF287" s="5">
        <f t="shared" si="82"/>
        <v>399.53769056176156</v>
      </c>
      <c r="BG287">
        <f t="shared" si="83"/>
        <v>1401.0119251841502</v>
      </c>
      <c r="BI287" s="5">
        <f t="shared" si="84"/>
        <v>397.55065312732307</v>
      </c>
      <c r="BJ287">
        <f t="shared" si="85"/>
        <v>1380.1418145126263</v>
      </c>
      <c r="BL287" s="5">
        <f t="shared" si="86"/>
        <v>395.86848720922842</v>
      </c>
      <c r="BM287">
        <f t="shared" si="87"/>
        <v>1350.2831472573007</v>
      </c>
    </row>
    <row r="288" spans="1:65" x14ac:dyDescent="0.25">
      <c r="A288">
        <v>279</v>
      </c>
      <c r="B288" s="17">
        <f t="shared" si="76"/>
        <v>409.28652025239467</v>
      </c>
      <c r="C288" s="17">
        <f t="shared" si="77"/>
        <v>473.55714048397476</v>
      </c>
      <c r="D288" s="17">
        <f t="shared" si="78"/>
        <v>401.51813083225676</v>
      </c>
      <c r="G288" s="1">
        <v>279</v>
      </c>
      <c r="H288" s="17">
        <v>49.688528731722293</v>
      </c>
      <c r="I288" s="17">
        <v>53.822947237537967</v>
      </c>
      <c r="J288" s="17">
        <v>51.24516410266282</v>
      </c>
      <c r="M288" s="17">
        <v>372.09335946150782</v>
      </c>
      <c r="N288" s="17">
        <v>7.8840130709081722</v>
      </c>
      <c r="O288" s="17">
        <v>8.2263914131435083</v>
      </c>
      <c r="P288" s="17">
        <v>7.6197851162389103</v>
      </c>
      <c r="S288" s="5">
        <f t="shared" si="79"/>
        <v>400.93501598106769</v>
      </c>
      <c r="T288" s="17"/>
      <c r="U288" s="5">
        <f t="shared" si="80"/>
        <v>398.9279791145691</v>
      </c>
      <c r="W288" s="5">
        <f t="shared" si="81"/>
        <v>397.21678781169123</v>
      </c>
      <c r="Y288">
        <f t="shared" si="88"/>
        <v>279</v>
      </c>
      <c r="Z288" s="3">
        <f t="shared" si="89"/>
        <v>1340.8360670057959</v>
      </c>
      <c r="AA288" s="3">
        <f t="shared" si="90"/>
        <v>1397.325419306128</v>
      </c>
      <c r="AB288" s="3">
        <f t="shared" si="91"/>
        <v>1377.3259872460244</v>
      </c>
      <c r="AC288" s="3">
        <f t="shared" si="92"/>
        <v>1348.3006024628139</v>
      </c>
      <c r="BC288" s="17">
        <f t="shared" si="93"/>
        <v>409.28652025239467</v>
      </c>
      <c r="BD288" s="3">
        <f t="shared" si="94"/>
        <v>1340.8360670057959</v>
      </c>
      <c r="BF288" s="5">
        <f t="shared" si="82"/>
        <v>400.93501598106769</v>
      </c>
      <c r="BG288">
        <f t="shared" si="83"/>
        <v>1397.325419306128</v>
      </c>
      <c r="BI288" s="5">
        <f t="shared" si="84"/>
        <v>398.9279791145691</v>
      </c>
      <c r="BJ288">
        <f t="shared" si="85"/>
        <v>1377.3259872460244</v>
      </c>
      <c r="BL288" s="5">
        <f t="shared" si="86"/>
        <v>397.21678781169123</v>
      </c>
      <c r="BM288">
        <f t="shared" si="87"/>
        <v>1348.3006024628139</v>
      </c>
    </row>
    <row r="289" spans="1:65" x14ac:dyDescent="0.25">
      <c r="A289">
        <v>280</v>
      </c>
      <c r="B289" s="17">
        <f t="shared" si="76"/>
        <v>410.62313107339548</v>
      </c>
      <c r="C289" s="17">
        <f t="shared" si="77"/>
        <v>475.06607261337138</v>
      </c>
      <c r="D289" s="17">
        <f t="shared" si="78"/>
        <v>402.74277087104576</v>
      </c>
      <c r="G289" s="1">
        <v>280</v>
      </c>
      <c r="H289" s="17">
        <v>49.697297643326543</v>
      </c>
      <c r="I289" s="17">
        <v>53.830662521413167</v>
      </c>
      <c r="J289" s="17">
        <v>51.255595062965277</v>
      </c>
      <c r="M289" s="17">
        <v>373.24609151657808</v>
      </c>
      <c r="N289" s="17">
        <v>7.8926451209661952</v>
      </c>
      <c r="O289" s="17">
        <v>8.2363298030282763</v>
      </c>
      <c r="P289" s="17">
        <v>7.621259896716631</v>
      </c>
      <c r="S289" s="5">
        <f t="shared" si="79"/>
        <v>402.32860665838109</v>
      </c>
      <c r="T289" s="17"/>
      <c r="U289" s="5">
        <f t="shared" si="80"/>
        <v>400.30245515483938</v>
      </c>
      <c r="W289" s="5">
        <f t="shared" si="81"/>
        <v>398.56308971529097</v>
      </c>
      <c r="Y289">
        <f t="shared" si="88"/>
        <v>280</v>
      </c>
      <c r="Z289" s="3">
        <f t="shared" si="89"/>
        <v>1336.6108210008179</v>
      </c>
      <c r="AA289" s="3">
        <f t="shared" si="90"/>
        <v>1393.5906773133979</v>
      </c>
      <c r="AB289" s="3">
        <f t="shared" si="91"/>
        <v>1374.4760402702809</v>
      </c>
      <c r="AC289" s="3">
        <f t="shared" si="92"/>
        <v>1346.3019035997377</v>
      </c>
      <c r="BC289" s="17">
        <f t="shared" si="93"/>
        <v>410.62313107339548</v>
      </c>
      <c r="BD289" s="3">
        <f t="shared" si="94"/>
        <v>1336.6108210008179</v>
      </c>
      <c r="BF289" s="5">
        <f t="shared" si="82"/>
        <v>402.32860665838109</v>
      </c>
      <c r="BG289">
        <f t="shared" si="83"/>
        <v>1393.5906773133979</v>
      </c>
      <c r="BI289" s="5">
        <f t="shared" si="84"/>
        <v>400.30245515483938</v>
      </c>
      <c r="BJ289">
        <f t="shared" si="85"/>
        <v>1374.4760402702809</v>
      </c>
      <c r="BL289" s="5">
        <f t="shared" si="86"/>
        <v>398.56308971529097</v>
      </c>
      <c r="BM289">
        <f t="shared" si="87"/>
        <v>1346.3019035997377</v>
      </c>
    </row>
    <row r="290" spans="1:65" x14ac:dyDescent="0.25">
      <c r="A290">
        <v>281</v>
      </c>
      <c r="B290" s="17">
        <f t="shared" si="76"/>
        <v>411.9555060855414</v>
      </c>
      <c r="C290" s="17">
        <f t="shared" si="77"/>
        <v>476.5703157666008</v>
      </c>
      <c r="D290" s="17">
        <f t="shared" si="78"/>
        <v>403.96258689220963</v>
      </c>
      <c r="G290" s="1">
        <v>281</v>
      </c>
      <c r="H290" s="17">
        <v>49.705984751648693</v>
      </c>
      <c r="I290" s="17">
        <v>53.838238367668943</v>
      </c>
      <c r="J290" s="17">
        <v>51.265945461937683</v>
      </c>
      <c r="M290" s="17">
        <v>374.39882357164851</v>
      </c>
      <c r="N290" s="17">
        <v>7.9013620927376991</v>
      </c>
      <c r="O290" s="17">
        <v>8.2463942341234073</v>
      </c>
      <c r="P290" s="17">
        <v>7.6226935794524984</v>
      </c>
      <c r="S290" s="5">
        <f t="shared" si="79"/>
        <v>403.71841435758677</v>
      </c>
      <c r="T290" s="17"/>
      <c r="U290" s="5">
        <f t="shared" si="80"/>
        <v>401.67404712842449</v>
      </c>
      <c r="W290" s="5">
        <f t="shared" si="81"/>
        <v>399.9073767659587</v>
      </c>
      <c r="Y290">
        <f t="shared" si="88"/>
        <v>281</v>
      </c>
      <c r="Z290" s="3">
        <f t="shared" si="89"/>
        <v>1332.375012145917</v>
      </c>
      <c r="AA290" s="3">
        <f t="shared" si="90"/>
        <v>1389.8076992056758</v>
      </c>
      <c r="AB290" s="3">
        <f t="shared" si="91"/>
        <v>1371.5919735851116</v>
      </c>
      <c r="AC290" s="3">
        <f t="shared" si="92"/>
        <v>1344.2870506677309</v>
      </c>
      <c r="BC290" s="17">
        <f t="shared" si="93"/>
        <v>411.9555060855414</v>
      </c>
      <c r="BD290" s="3">
        <f t="shared" si="94"/>
        <v>1332.375012145917</v>
      </c>
      <c r="BF290" s="5">
        <f t="shared" si="82"/>
        <v>403.71841435758677</v>
      </c>
      <c r="BG290">
        <f t="shared" si="83"/>
        <v>1389.8076992056758</v>
      </c>
      <c r="BI290" s="5">
        <f t="shared" si="84"/>
        <v>401.67404712842449</v>
      </c>
      <c r="BJ290">
        <f t="shared" si="85"/>
        <v>1371.5919735851116</v>
      </c>
      <c r="BL290" s="5">
        <f t="shared" si="86"/>
        <v>399.9073767659587</v>
      </c>
      <c r="BM290">
        <f t="shared" si="87"/>
        <v>1344.2870506677309</v>
      </c>
    </row>
    <row r="291" spans="1:65" x14ac:dyDescent="0.25">
      <c r="A291">
        <v>282</v>
      </c>
      <c r="B291" s="17">
        <f t="shared" si="76"/>
        <v>413.28363526033036</v>
      </c>
      <c r="C291" s="17">
        <f t="shared" si="77"/>
        <v>478.06986539654503</v>
      </c>
      <c r="D291" s="17">
        <f t="shared" si="78"/>
        <v>405.17757297153014</v>
      </c>
      <c r="G291" s="1">
        <v>282</v>
      </c>
      <c r="H291" s="17">
        <v>49.71459392808611</v>
      </c>
      <c r="I291" s="17">
        <v>53.845683150385291</v>
      </c>
      <c r="J291" s="17">
        <v>51.276219073949903</v>
      </c>
      <c r="M291" s="17">
        <v>375.55155562671882</v>
      </c>
      <c r="N291" s="17">
        <v>7.9101657445736384</v>
      </c>
      <c r="O291" s="17">
        <v>8.2565874223379723</v>
      </c>
      <c r="P291" s="17">
        <v>7.6240914913084437</v>
      </c>
      <c r="S291" s="5">
        <f t="shared" si="79"/>
        <v>405.10439084256996</v>
      </c>
      <c r="T291" s="17"/>
      <c r="U291" s="5">
        <f t="shared" si="80"/>
        <v>403.04272091561529</v>
      </c>
      <c r="W291" s="5">
        <f t="shared" si="81"/>
        <v>401.24963280962595</v>
      </c>
      <c r="Y291">
        <f t="shared" si="88"/>
        <v>282</v>
      </c>
      <c r="Z291" s="3">
        <f t="shared" si="89"/>
        <v>1328.1291747889554</v>
      </c>
      <c r="AA291" s="3">
        <f t="shared" si="90"/>
        <v>1385.976484983189</v>
      </c>
      <c r="AB291" s="3">
        <f t="shared" si="91"/>
        <v>1368.6737871908008</v>
      </c>
      <c r="AC291" s="3">
        <f t="shared" si="92"/>
        <v>1342.2560436672484</v>
      </c>
      <c r="BC291" s="17">
        <f t="shared" si="93"/>
        <v>413.28363526033036</v>
      </c>
      <c r="BD291" s="3">
        <f t="shared" si="94"/>
        <v>1328.1291747889554</v>
      </c>
      <c r="BF291" s="5">
        <f t="shared" si="82"/>
        <v>405.10439084256996</v>
      </c>
      <c r="BG291">
        <f t="shared" si="83"/>
        <v>1385.976484983189</v>
      </c>
      <c r="BI291" s="5">
        <f t="shared" si="84"/>
        <v>403.04272091561529</v>
      </c>
      <c r="BJ291">
        <f t="shared" si="85"/>
        <v>1368.6737871908008</v>
      </c>
      <c r="BL291" s="5">
        <f t="shared" si="86"/>
        <v>401.24963280962595</v>
      </c>
      <c r="BM291">
        <f t="shared" si="87"/>
        <v>1342.2560436672484</v>
      </c>
    </row>
    <row r="292" spans="1:65" x14ac:dyDescent="0.25">
      <c r="A292">
        <v>283</v>
      </c>
      <c r="B292" s="17">
        <f t="shared" si="76"/>
        <v>414.6075091036073</v>
      </c>
      <c r="C292" s="17">
        <f t="shared" si="77"/>
        <v>479.56471757702218</v>
      </c>
      <c r="D292" s="17">
        <f t="shared" si="78"/>
        <v>406.38772376981035</v>
      </c>
      <c r="G292" s="1">
        <v>283</v>
      </c>
      <c r="H292" s="17">
        <v>49.723129044036241</v>
      </c>
      <c r="I292" s="17">
        <v>53.85300524364223</v>
      </c>
      <c r="J292" s="17">
        <v>51.286419673371881</v>
      </c>
      <c r="M292" s="17">
        <v>376.70428768178908</v>
      </c>
      <c r="N292" s="17">
        <v>7.9190578348249652</v>
      </c>
      <c r="O292" s="17">
        <v>8.2669120835810439</v>
      </c>
      <c r="P292" s="17">
        <v>7.6254589591464024</v>
      </c>
      <c r="S292" s="5">
        <f t="shared" si="79"/>
        <v>406.48648787721572</v>
      </c>
      <c r="T292" s="17"/>
      <c r="U292" s="5">
        <f t="shared" si="80"/>
        <v>404.40844239670241</v>
      </c>
      <c r="W292" s="5">
        <f t="shared" si="81"/>
        <v>402.58984169222384</v>
      </c>
      <c r="Y292">
        <f t="shared" si="88"/>
        <v>283</v>
      </c>
      <c r="Z292" s="3">
        <f t="shared" si="89"/>
        <v>1323.8738432769424</v>
      </c>
      <c r="AA292" s="3">
        <f t="shared" si="90"/>
        <v>1382.0970346457671</v>
      </c>
      <c r="AB292" s="3">
        <f t="shared" si="91"/>
        <v>1365.721481087121</v>
      </c>
      <c r="AC292" s="3">
        <f t="shared" si="92"/>
        <v>1340.2088825978922</v>
      </c>
      <c r="BC292" s="17">
        <f t="shared" si="93"/>
        <v>414.6075091036073</v>
      </c>
      <c r="BD292" s="3">
        <f t="shared" si="94"/>
        <v>1323.8738432769424</v>
      </c>
      <c r="BF292" s="5">
        <f t="shared" si="82"/>
        <v>406.48648787721572</v>
      </c>
      <c r="BG292">
        <f t="shared" si="83"/>
        <v>1382.0970346457671</v>
      </c>
      <c r="BI292" s="5">
        <f t="shared" si="84"/>
        <v>404.40844239670241</v>
      </c>
      <c r="BJ292">
        <f t="shared" si="85"/>
        <v>1365.721481087121</v>
      </c>
      <c r="BL292" s="5">
        <f t="shared" si="86"/>
        <v>402.58984169222384</v>
      </c>
      <c r="BM292">
        <f t="shared" si="87"/>
        <v>1340.2088825978922</v>
      </c>
    </row>
    <row r="293" spans="1:65" x14ac:dyDescent="0.25">
      <c r="A293">
        <v>284</v>
      </c>
      <c r="B293" s="17">
        <f t="shared" si="76"/>
        <v>415.92711865556487</v>
      </c>
      <c r="C293" s="17">
        <f t="shared" si="77"/>
        <v>481.0548690027872</v>
      </c>
      <c r="D293" s="17">
        <f t="shared" si="78"/>
        <v>407.59303453287305</v>
      </c>
      <c r="G293" s="1">
        <v>284</v>
      </c>
      <c r="H293" s="17">
        <v>49.731593970896469</v>
      </c>
      <c r="I293" s="17">
        <v>53.860213021519762</v>
      </c>
      <c r="J293" s="17">
        <v>51.29655103457349</v>
      </c>
      <c r="M293" s="17">
        <v>377.8570197368594</v>
      </c>
      <c r="N293" s="17">
        <v>7.928040121842634</v>
      </c>
      <c r="O293" s="17">
        <v>8.277370933761695</v>
      </c>
      <c r="P293" s="17">
        <v>7.6268013098283083</v>
      </c>
      <c r="S293" s="5">
        <f t="shared" si="79"/>
        <v>407.86465722540947</v>
      </c>
      <c r="T293" s="17"/>
      <c r="U293" s="5">
        <f t="shared" si="80"/>
        <v>405.77117745197654</v>
      </c>
      <c r="W293" s="5">
        <f t="shared" si="81"/>
        <v>403.92798725968373</v>
      </c>
      <c r="Y293">
        <f t="shared" si="88"/>
        <v>284</v>
      </c>
      <c r="Z293" s="3">
        <f t="shared" si="89"/>
        <v>1319.6095519575692</v>
      </c>
      <c r="AA293" s="3">
        <f t="shared" si="90"/>
        <v>1378.1693481937509</v>
      </c>
      <c r="AB293" s="3">
        <f t="shared" si="91"/>
        <v>1362.7350552741291</v>
      </c>
      <c r="AC293" s="3">
        <f t="shared" si="92"/>
        <v>1338.1455674598897</v>
      </c>
      <c r="BC293" s="17">
        <f t="shared" si="93"/>
        <v>415.92711865556487</v>
      </c>
      <c r="BD293" s="3">
        <f t="shared" si="94"/>
        <v>1319.6095519575692</v>
      </c>
      <c r="BF293" s="5">
        <f t="shared" si="82"/>
        <v>407.86465722540947</v>
      </c>
      <c r="BG293">
        <f t="shared" si="83"/>
        <v>1378.1693481937509</v>
      </c>
      <c r="BI293" s="5">
        <f t="shared" si="84"/>
        <v>405.77117745197654</v>
      </c>
      <c r="BJ293">
        <f t="shared" si="85"/>
        <v>1362.7350552741291</v>
      </c>
      <c r="BL293" s="5">
        <f t="shared" si="86"/>
        <v>403.92798725968373</v>
      </c>
      <c r="BM293">
        <f t="shared" si="87"/>
        <v>1338.1455674598897</v>
      </c>
    </row>
    <row r="294" spans="1:65" x14ac:dyDescent="0.25">
      <c r="A294">
        <v>285</v>
      </c>
      <c r="B294" s="17">
        <f t="shared" si="76"/>
        <v>417.2424554907434</v>
      </c>
      <c r="C294" s="17">
        <f t="shared" si="77"/>
        <v>482.54031698953213</v>
      </c>
      <c r="D294" s="17">
        <f t="shared" si="78"/>
        <v>408.79350109156246</v>
      </c>
      <c r="G294" s="1">
        <v>285</v>
      </c>
      <c r="H294" s="17">
        <v>49.739992580064197</v>
      </c>
      <c r="I294" s="17">
        <v>53.867314858097892</v>
      </c>
      <c r="J294" s="17">
        <v>51.306616931924637</v>
      </c>
      <c r="M294" s="17">
        <v>379.00975179192972</v>
      </c>
      <c r="N294" s="17">
        <v>7.9371143639775976</v>
      </c>
      <c r="O294" s="17">
        <v>8.287966688789</v>
      </c>
      <c r="P294" s="17">
        <v>7.6281238702160934</v>
      </c>
      <c r="S294" s="5">
        <f t="shared" si="79"/>
        <v>409.23885065103605</v>
      </c>
      <c r="T294" s="17"/>
      <c r="U294" s="5">
        <f t="shared" si="80"/>
        <v>407.13089196172848</v>
      </c>
      <c r="W294" s="5">
        <f t="shared" si="81"/>
        <v>405.26405335793697</v>
      </c>
      <c r="Y294">
        <f t="shared" si="88"/>
        <v>285</v>
      </c>
      <c r="Z294" s="3">
        <f t="shared" si="89"/>
        <v>1315.3368351785275</v>
      </c>
      <c r="AA294" s="3">
        <f t="shared" si="90"/>
        <v>1374.1934256265722</v>
      </c>
      <c r="AB294" s="3">
        <f t="shared" si="91"/>
        <v>1359.7145097519387</v>
      </c>
      <c r="AC294" s="3">
        <f t="shared" si="92"/>
        <v>1336.0660982532409</v>
      </c>
      <c r="BC294" s="17">
        <f t="shared" si="93"/>
        <v>417.2424554907434</v>
      </c>
      <c r="BD294" s="3">
        <f t="shared" si="94"/>
        <v>1315.3368351785275</v>
      </c>
      <c r="BF294" s="5">
        <f t="shared" si="82"/>
        <v>409.23885065103605</v>
      </c>
      <c r="BG294">
        <f t="shared" si="83"/>
        <v>1374.1934256265722</v>
      </c>
      <c r="BI294" s="5">
        <f t="shared" si="84"/>
        <v>407.13089196172848</v>
      </c>
      <c r="BJ294">
        <f t="shared" si="85"/>
        <v>1359.7145097519387</v>
      </c>
      <c r="BL294" s="5">
        <f t="shared" si="86"/>
        <v>405.26405335793697</v>
      </c>
      <c r="BM294">
        <f t="shared" si="87"/>
        <v>1336.0660982532409</v>
      </c>
    </row>
    <row r="295" spans="1:65" x14ac:dyDescent="0.25">
      <c r="A295">
        <v>286</v>
      </c>
      <c r="B295" s="17">
        <f t="shared" si="76"/>
        <v>418.55351171802977</v>
      </c>
      <c r="C295" s="17">
        <f t="shared" si="77"/>
        <v>484.02105947388441</v>
      </c>
      <c r="D295" s="17">
        <f t="shared" si="78"/>
        <v>409.98911986174278</v>
      </c>
      <c r="G295" s="1">
        <v>286</v>
      </c>
      <c r="H295" s="17">
        <v>49.748328742936849</v>
      </c>
      <c r="I295" s="17">
        <v>53.874319127456637</v>
      </c>
      <c r="J295" s="17">
        <v>51.316621139795238</v>
      </c>
      <c r="M295" s="17">
        <v>380.16248384699998</v>
      </c>
      <c r="N295" s="17">
        <v>7.9462823195808117</v>
      </c>
      <c r="O295" s="17">
        <v>8.29870206457203</v>
      </c>
      <c r="P295" s="17">
        <v>7.6294319671716906</v>
      </c>
      <c r="S295" s="5">
        <f t="shared" si="79"/>
        <v>410.60901991798096</v>
      </c>
      <c r="T295" s="17"/>
      <c r="U295" s="5">
        <f t="shared" si="80"/>
        <v>408.4875518062488</v>
      </c>
      <c r="W295" s="5">
        <f t="shared" si="81"/>
        <v>406.59802383291481</v>
      </c>
      <c r="Y295">
        <f t="shared" si="88"/>
        <v>286</v>
      </c>
      <c r="Z295" s="3">
        <f t="shared" si="89"/>
        <v>1311.0562272863717</v>
      </c>
      <c r="AA295" s="3">
        <f t="shared" si="90"/>
        <v>1370.169266944913</v>
      </c>
      <c r="AB295" s="3">
        <f t="shared" si="91"/>
        <v>1356.6598445203226</v>
      </c>
      <c r="AC295" s="3">
        <f t="shared" si="92"/>
        <v>1333.9704749778321</v>
      </c>
      <c r="BC295" s="17">
        <f t="shared" si="93"/>
        <v>418.55351171802977</v>
      </c>
      <c r="BD295" s="3">
        <f t="shared" si="94"/>
        <v>1311.0562272863717</v>
      </c>
      <c r="BF295" s="5">
        <f t="shared" si="82"/>
        <v>410.60901991798096</v>
      </c>
      <c r="BG295">
        <f t="shared" si="83"/>
        <v>1370.169266944913</v>
      </c>
      <c r="BI295" s="5">
        <f t="shared" si="84"/>
        <v>408.4875518062488</v>
      </c>
      <c r="BJ295">
        <f t="shared" si="85"/>
        <v>1356.6598445203226</v>
      </c>
      <c r="BL295" s="5">
        <f t="shared" si="86"/>
        <v>406.59802383291481</v>
      </c>
      <c r="BM295">
        <f t="shared" si="87"/>
        <v>1333.9704749778321</v>
      </c>
    </row>
    <row r="296" spans="1:65" x14ac:dyDescent="0.25">
      <c r="A296">
        <v>287</v>
      </c>
      <c r="B296" s="17">
        <f t="shared" si="76"/>
        <v>419.86027998065913</v>
      </c>
      <c r="C296" s="17">
        <f t="shared" si="77"/>
        <v>485.49709501340988</v>
      </c>
      <c r="D296" s="17">
        <f t="shared" si="78"/>
        <v>411.17988784429929</v>
      </c>
      <c r="G296" s="1">
        <v>287</v>
      </c>
      <c r="H296" s="17">
        <v>49.756606330911822</v>
      </c>
      <c r="I296" s="17">
        <v>53.881234203676001</v>
      </c>
      <c r="J296" s="17">
        <v>51.32656743255518</v>
      </c>
      <c r="M296" s="17">
        <v>381.31521590207041</v>
      </c>
      <c r="N296" s="17">
        <v>7.9555457470032271</v>
      </c>
      <c r="O296" s="17">
        <v>8.3095797770198594</v>
      </c>
      <c r="P296" s="17">
        <v>7.6307309275570354</v>
      </c>
      <c r="S296" s="5">
        <f t="shared" si="79"/>
        <v>411.97511679012905</v>
      </c>
      <c r="T296" s="17"/>
      <c r="U296" s="5">
        <f t="shared" si="80"/>
        <v>409.8411228658282</v>
      </c>
      <c r="W296" s="5">
        <f t="shared" si="81"/>
        <v>407.92988253054864</v>
      </c>
      <c r="Y296">
        <f t="shared" si="88"/>
        <v>287</v>
      </c>
      <c r="Z296" s="3">
        <f t="shared" si="89"/>
        <v>1306.7682626293617</v>
      </c>
      <c r="AA296" s="3">
        <f t="shared" si="90"/>
        <v>1366.0968721480913</v>
      </c>
      <c r="AB296" s="3">
        <f t="shared" si="91"/>
        <v>1353.5710595793944</v>
      </c>
      <c r="AC296" s="3">
        <f t="shared" si="92"/>
        <v>1331.8586976338338</v>
      </c>
      <c r="BC296" s="17">
        <f t="shared" si="93"/>
        <v>419.86027998065913</v>
      </c>
      <c r="BD296" s="3">
        <f t="shared" si="94"/>
        <v>1306.7682626293617</v>
      </c>
      <c r="BF296" s="5">
        <f t="shared" si="82"/>
        <v>411.97511679012905</v>
      </c>
      <c r="BG296">
        <f t="shared" si="83"/>
        <v>1366.0968721480913</v>
      </c>
      <c r="BI296" s="5">
        <f t="shared" si="84"/>
        <v>409.8411228658282</v>
      </c>
      <c r="BJ296">
        <f t="shared" si="85"/>
        <v>1353.5710595793944</v>
      </c>
      <c r="BL296" s="5">
        <f t="shared" si="86"/>
        <v>407.92988253054864</v>
      </c>
      <c r="BM296">
        <f t="shared" si="87"/>
        <v>1331.8586976338338</v>
      </c>
    </row>
    <row r="297" spans="1:65" x14ac:dyDescent="0.25">
      <c r="A297">
        <v>288</v>
      </c>
      <c r="B297" s="17">
        <f t="shared" si="76"/>
        <v>421.16275345621369</v>
      </c>
      <c r="C297" s="17">
        <f t="shared" si="77"/>
        <v>486.96842278660927</v>
      </c>
      <c r="D297" s="17">
        <f t="shared" si="78"/>
        <v>412.36580262513752</v>
      </c>
      <c r="G297" s="1">
        <v>288</v>
      </c>
      <c r="H297" s="17">
        <v>49.764829215386513</v>
      </c>
      <c r="I297" s="17">
        <v>53.888068460836003</v>
      </c>
      <c r="J297" s="17">
        <v>51.336459584574371</v>
      </c>
      <c r="M297" s="17">
        <v>382.46794795714072</v>
      </c>
      <c r="N297" s="17">
        <v>7.9649064045957996</v>
      </c>
      <c r="O297" s="17">
        <v>8.3206025420415592</v>
      </c>
      <c r="P297" s="17">
        <v>7.632026078234059</v>
      </c>
      <c r="S297" s="5">
        <f t="shared" si="79"/>
        <v>413.33709303136584</v>
      </c>
      <c r="T297" s="17"/>
      <c r="U297" s="5">
        <f t="shared" si="80"/>
        <v>411.19157102075758</v>
      </c>
      <c r="W297" s="5">
        <f t="shared" si="81"/>
        <v>409.25961329676966</v>
      </c>
      <c r="Y297">
        <f t="shared" si="88"/>
        <v>288</v>
      </c>
      <c r="Z297" s="3">
        <f t="shared" si="89"/>
        <v>1302.4734755545637</v>
      </c>
      <c r="AA297" s="3">
        <f t="shared" si="90"/>
        <v>1361.9762412367891</v>
      </c>
      <c r="AB297" s="3">
        <f t="shared" si="91"/>
        <v>1350.4481549293814</v>
      </c>
      <c r="AC297" s="3">
        <f t="shared" si="92"/>
        <v>1329.7307662210187</v>
      </c>
      <c r="BC297" s="17">
        <f t="shared" si="93"/>
        <v>421.16275345621369</v>
      </c>
      <c r="BD297" s="3">
        <f t="shared" si="94"/>
        <v>1302.4734755545637</v>
      </c>
      <c r="BF297" s="5">
        <f t="shared" si="82"/>
        <v>413.33709303136584</v>
      </c>
      <c r="BG297">
        <f t="shared" si="83"/>
        <v>1361.9762412367891</v>
      </c>
      <c r="BI297" s="5">
        <f t="shared" si="84"/>
        <v>411.19157102075758</v>
      </c>
      <c r="BJ297">
        <f t="shared" si="85"/>
        <v>1350.4481549293814</v>
      </c>
      <c r="BL297" s="5">
        <f t="shared" si="86"/>
        <v>409.25961329676966</v>
      </c>
      <c r="BM297">
        <f t="shared" si="87"/>
        <v>1329.7307662210187</v>
      </c>
    </row>
    <row r="298" spans="1:65" x14ac:dyDescent="0.25">
      <c r="A298">
        <v>289</v>
      </c>
      <c r="B298" s="17">
        <f t="shared" si="76"/>
        <v>422.46092585662313</v>
      </c>
      <c r="C298" s="17">
        <f t="shared" si="77"/>
        <v>488.43504259292092</v>
      </c>
      <c r="D298" s="17">
        <f t="shared" si="78"/>
        <v>413.54686237518376</v>
      </c>
      <c r="G298" s="1">
        <v>289</v>
      </c>
      <c r="H298" s="17">
        <v>49.773001267758332</v>
      </c>
      <c r="I298" s="17">
        <v>53.894830273016623</v>
      </c>
      <c r="J298" s="17">
        <v>51.346301370222697</v>
      </c>
      <c r="M298" s="17">
        <v>383.62068001221098</v>
      </c>
      <c r="N298" s="17">
        <v>7.9743660507094818</v>
      </c>
      <c r="O298" s="17">
        <v>8.3317730755462041</v>
      </c>
      <c r="P298" s="17">
        <v>7.633322746064696</v>
      </c>
      <c r="S298" s="5">
        <f t="shared" si="79"/>
        <v>414.69490040557611</v>
      </c>
      <c r="T298" s="17"/>
      <c r="U298" s="5">
        <f t="shared" si="80"/>
        <v>412.53886215132758</v>
      </c>
      <c r="W298" s="5">
        <f t="shared" si="81"/>
        <v>410.58719997750921</v>
      </c>
      <c r="Y298">
        <f t="shared" si="88"/>
        <v>289</v>
      </c>
      <c r="Z298" s="3">
        <f t="shared" si="89"/>
        <v>1298.1724004094417</v>
      </c>
      <c r="AA298" s="3">
        <f t="shared" si="90"/>
        <v>1357.8073742102674</v>
      </c>
      <c r="AB298" s="3">
        <f t="shared" si="91"/>
        <v>1347.2911305699995</v>
      </c>
      <c r="AC298" s="3">
        <f t="shared" si="92"/>
        <v>1327.5866807395573</v>
      </c>
      <c r="BC298" s="17">
        <f t="shared" si="93"/>
        <v>422.46092585662313</v>
      </c>
      <c r="BD298" s="3">
        <f t="shared" si="94"/>
        <v>1298.1724004094417</v>
      </c>
      <c r="BF298" s="5">
        <f t="shared" si="82"/>
        <v>414.69490040557611</v>
      </c>
      <c r="BG298">
        <f t="shared" si="83"/>
        <v>1357.8073742102674</v>
      </c>
      <c r="BI298" s="5">
        <f t="shared" si="84"/>
        <v>412.53886215132758</v>
      </c>
      <c r="BJ298">
        <f t="shared" si="85"/>
        <v>1347.2911305699995</v>
      </c>
      <c r="BL298" s="5">
        <f t="shared" si="86"/>
        <v>410.58719997750921</v>
      </c>
      <c r="BM298">
        <f t="shared" si="87"/>
        <v>1327.5866807395573</v>
      </c>
    </row>
    <row r="299" spans="1:65" x14ac:dyDescent="0.25">
      <c r="A299">
        <v>290</v>
      </c>
      <c r="B299" s="17">
        <f t="shared" si="76"/>
        <v>423.75479142816442</v>
      </c>
      <c r="C299" s="17">
        <f t="shared" si="77"/>
        <v>489.89695485271949</v>
      </c>
      <c r="D299" s="17">
        <f t="shared" si="78"/>
        <v>414.72306585038496</v>
      </c>
      <c r="G299" s="1">
        <v>290</v>
      </c>
      <c r="H299" s="17">
        <v>49.781126359424682</v>
      </c>
      <c r="I299" s="17">
        <v>53.901528014297902</v>
      </c>
      <c r="J299" s="17">
        <v>51.356096563870089</v>
      </c>
      <c r="M299" s="17">
        <v>384.7734120672813</v>
      </c>
      <c r="N299" s="17">
        <v>7.9839264436952284</v>
      </c>
      <c r="O299" s="17">
        <v>8.3430940934428666</v>
      </c>
      <c r="P299" s="17">
        <v>7.6346262579108792</v>
      </c>
      <c r="S299" s="5">
        <f t="shared" si="79"/>
        <v>416.04849067664537</v>
      </c>
      <c r="T299" s="17"/>
      <c r="U299" s="5">
        <f t="shared" si="80"/>
        <v>413.88296213782883</v>
      </c>
      <c r="W299" s="5">
        <f t="shared" si="81"/>
        <v>411.91262641869866</v>
      </c>
      <c r="Y299">
        <f t="shared" si="88"/>
        <v>290</v>
      </c>
      <c r="Z299" s="3">
        <f t="shared" si="89"/>
        <v>1293.8655715412892</v>
      </c>
      <c r="AA299" s="3">
        <f t="shared" si="90"/>
        <v>1353.5902710692653</v>
      </c>
      <c r="AB299" s="3">
        <f t="shared" si="91"/>
        <v>1344.0999865012486</v>
      </c>
      <c r="AC299" s="3">
        <f t="shared" si="92"/>
        <v>1325.4264411894496</v>
      </c>
      <c r="BC299" s="17">
        <f t="shared" si="93"/>
        <v>423.75479142816442</v>
      </c>
      <c r="BD299" s="3">
        <f t="shared" si="94"/>
        <v>1293.8655715412892</v>
      </c>
      <c r="BF299" s="5">
        <f t="shared" si="82"/>
        <v>416.04849067664537</v>
      </c>
      <c r="BG299">
        <f t="shared" si="83"/>
        <v>1353.5902710692653</v>
      </c>
      <c r="BI299" s="5">
        <f t="shared" si="84"/>
        <v>413.88296213782883</v>
      </c>
      <c r="BJ299">
        <f t="shared" si="85"/>
        <v>1344.0999865012486</v>
      </c>
      <c r="BL299" s="5">
        <f t="shared" si="86"/>
        <v>411.91262641869866</v>
      </c>
      <c r="BM299">
        <f t="shared" si="87"/>
        <v>1325.4264411894496</v>
      </c>
    </row>
    <row r="300" spans="1:65" x14ac:dyDescent="0.25">
      <c r="A300">
        <v>291</v>
      </c>
      <c r="B300" s="17">
        <f t="shared" si="76"/>
        <v>425.04434495146228</v>
      </c>
      <c r="C300" s="17">
        <f t="shared" si="77"/>
        <v>491.35416060731598</v>
      </c>
      <c r="D300" s="17">
        <f t="shared" si="78"/>
        <v>415.89441239170861</v>
      </c>
      <c r="G300" s="1">
        <v>291</v>
      </c>
      <c r="H300" s="17">
        <v>49.789208361782983</v>
      </c>
      <c r="I300" s="17">
        <v>53.908170058759822</v>
      </c>
      <c r="J300" s="17">
        <v>51.365848939886433</v>
      </c>
      <c r="M300" s="17">
        <v>385.92614412235162</v>
      </c>
      <c r="N300" s="17">
        <v>7.9935893419039896</v>
      </c>
      <c r="O300" s="17">
        <v>8.3545683116406195</v>
      </c>
      <c r="P300" s="17">
        <v>7.6359419406345417</v>
      </c>
      <c r="S300" s="5">
        <f t="shared" si="79"/>
        <v>417.39781560845847</v>
      </c>
      <c r="T300" s="17"/>
      <c r="U300" s="5">
        <f t="shared" si="80"/>
        <v>415.22383686055207</v>
      </c>
      <c r="W300" s="5">
        <f t="shared" si="81"/>
        <v>413.23587646626925</v>
      </c>
      <c r="Y300">
        <f t="shared" si="88"/>
        <v>291</v>
      </c>
      <c r="Z300" s="3">
        <f t="shared" si="89"/>
        <v>1289.5535232978546</v>
      </c>
      <c r="AA300" s="3">
        <f t="shared" si="90"/>
        <v>1349.3249318131006</v>
      </c>
      <c r="AB300" s="3">
        <f t="shared" si="91"/>
        <v>1340.8747227232425</v>
      </c>
      <c r="AC300" s="3">
        <f t="shared" si="92"/>
        <v>1323.250047570582</v>
      </c>
      <c r="BC300" s="17">
        <f t="shared" si="93"/>
        <v>425.04434495146228</v>
      </c>
      <c r="BD300" s="3">
        <f t="shared" si="94"/>
        <v>1289.5535232978546</v>
      </c>
      <c r="BF300" s="5">
        <f t="shared" si="82"/>
        <v>417.39781560845847</v>
      </c>
      <c r="BG300">
        <f t="shared" si="83"/>
        <v>1349.3249318131006</v>
      </c>
      <c r="BI300" s="5">
        <f t="shared" si="84"/>
        <v>415.22383686055207</v>
      </c>
      <c r="BJ300">
        <f t="shared" si="85"/>
        <v>1340.8747227232425</v>
      </c>
      <c r="BL300" s="5">
        <f t="shared" si="86"/>
        <v>413.23587646626925</v>
      </c>
      <c r="BM300">
        <f t="shared" si="87"/>
        <v>1323.250047570582</v>
      </c>
    </row>
    <row r="301" spans="1:65" x14ac:dyDescent="0.25">
      <c r="A301">
        <v>292</v>
      </c>
      <c r="B301" s="17">
        <f t="shared" si="76"/>
        <v>426.32958174148848</v>
      </c>
      <c r="C301" s="17">
        <f t="shared" si="77"/>
        <v>492.806661518959</v>
      </c>
      <c r="D301" s="17">
        <f t="shared" si="78"/>
        <v>417.06090192514284</v>
      </c>
      <c r="G301" s="1">
        <v>292</v>
      </c>
      <c r="H301" s="17">
        <v>49.797251146230622</v>
      </c>
      <c r="I301" s="17">
        <v>53.914764780482408</v>
      </c>
      <c r="J301" s="17">
        <v>51.375562272641623</v>
      </c>
      <c r="M301" s="17">
        <v>387.07887617742188</v>
      </c>
      <c r="N301" s="17">
        <v>8.0033565036867227</v>
      </c>
      <c r="O301" s="17">
        <v>8.3661984460485375</v>
      </c>
      <c r="P301" s="17">
        <v>7.637275121097618</v>
      </c>
      <c r="S301" s="5">
        <f t="shared" si="79"/>
        <v>418.74282696490081</v>
      </c>
      <c r="T301" s="17"/>
      <c r="U301" s="5">
        <f t="shared" si="80"/>
        <v>416.56145219978794</v>
      </c>
      <c r="W301" s="5">
        <f t="shared" si="81"/>
        <v>414.55693396615231</v>
      </c>
      <c r="Y301">
        <f t="shared" si="88"/>
        <v>292</v>
      </c>
      <c r="Z301" s="3">
        <f t="shared" si="89"/>
        <v>1285.2367900262038</v>
      </c>
      <c r="AA301" s="3">
        <f t="shared" si="90"/>
        <v>1345.0113564423418</v>
      </c>
      <c r="AB301" s="3">
        <f t="shared" si="91"/>
        <v>1337.6153392358674</v>
      </c>
      <c r="AC301" s="3">
        <f t="shared" si="92"/>
        <v>1321.057499883068</v>
      </c>
      <c r="BC301" s="17">
        <f t="shared" si="93"/>
        <v>426.32958174148848</v>
      </c>
      <c r="BD301" s="3">
        <f t="shared" si="94"/>
        <v>1285.2367900262038</v>
      </c>
      <c r="BF301" s="5">
        <f t="shared" si="82"/>
        <v>418.74282696490081</v>
      </c>
      <c r="BG301">
        <f t="shared" si="83"/>
        <v>1345.0113564423418</v>
      </c>
      <c r="BI301" s="5">
        <f t="shared" si="84"/>
        <v>416.56145219978794</v>
      </c>
      <c r="BJ301">
        <f t="shared" si="85"/>
        <v>1337.6153392358674</v>
      </c>
      <c r="BL301" s="5">
        <f t="shared" si="86"/>
        <v>414.55693396615231</v>
      </c>
      <c r="BM301">
        <f t="shared" si="87"/>
        <v>1321.057499883068</v>
      </c>
    </row>
    <row r="302" spans="1:65" x14ac:dyDescent="0.25">
      <c r="A302">
        <v>293</v>
      </c>
      <c r="B302" s="17">
        <f t="shared" si="76"/>
        <v>427.61049764756251</v>
      </c>
      <c r="C302" s="17">
        <f t="shared" si="77"/>
        <v>494.25445987083242</v>
      </c>
      <c r="D302" s="17">
        <f t="shared" si="78"/>
        <v>418.22253496169617</v>
      </c>
      <c r="G302" s="1">
        <v>293</v>
      </c>
      <c r="H302" s="17">
        <v>49.805258584165017</v>
      </c>
      <c r="I302" s="17">
        <v>53.921320553545662</v>
      </c>
      <c r="J302" s="17">
        <v>51.385240336505561</v>
      </c>
      <c r="M302" s="17">
        <v>388.23160823249219</v>
      </c>
      <c r="N302" s="17">
        <v>8.0132296873943787</v>
      </c>
      <c r="O302" s="17">
        <v>8.3779872125756896</v>
      </c>
      <c r="P302" s="17">
        <v>7.638631126162041</v>
      </c>
      <c r="S302" s="5">
        <f t="shared" si="79"/>
        <v>420.08347650985746</v>
      </c>
      <c r="T302" s="17"/>
      <c r="U302" s="5">
        <f t="shared" si="80"/>
        <v>417.89577403582734</v>
      </c>
      <c r="W302" s="5">
        <f t="shared" si="81"/>
        <v>415.87578276427905</v>
      </c>
      <c r="Y302">
        <f t="shared" si="88"/>
        <v>293</v>
      </c>
      <c r="Z302" s="3">
        <f t="shared" si="89"/>
        <v>1280.9159060740285</v>
      </c>
      <c r="AA302" s="3">
        <f t="shared" si="90"/>
        <v>1340.6495449566478</v>
      </c>
      <c r="AB302" s="3">
        <f t="shared" si="91"/>
        <v>1334.3218360394076</v>
      </c>
      <c r="AC302" s="3">
        <f t="shared" si="92"/>
        <v>1318.8487981267372</v>
      </c>
      <c r="BC302" s="17">
        <f t="shared" si="93"/>
        <v>427.61049764756251</v>
      </c>
      <c r="BD302" s="3">
        <f t="shared" si="94"/>
        <v>1280.9159060740285</v>
      </c>
      <c r="BF302" s="5">
        <f t="shared" si="82"/>
        <v>420.08347650985746</v>
      </c>
      <c r="BG302">
        <f t="shared" si="83"/>
        <v>1340.6495449566478</v>
      </c>
      <c r="BI302" s="5">
        <f t="shared" si="84"/>
        <v>417.89577403582734</v>
      </c>
      <c r="BJ302">
        <f t="shared" si="85"/>
        <v>1334.3218360394076</v>
      </c>
      <c r="BL302" s="5">
        <f t="shared" si="86"/>
        <v>415.87578276427905</v>
      </c>
      <c r="BM302">
        <f t="shared" si="87"/>
        <v>1318.8487981267372</v>
      </c>
    </row>
    <row r="303" spans="1:65" x14ac:dyDescent="0.25">
      <c r="A303">
        <v>294</v>
      </c>
      <c r="B303" s="17">
        <f t="shared" si="76"/>
        <v>428.88708905335091</v>
      </c>
      <c r="C303" s="17">
        <f t="shared" si="77"/>
        <v>495.69755856705768</v>
      </c>
      <c r="D303" s="17">
        <f t="shared" si="78"/>
        <v>419.37931259739798</v>
      </c>
      <c r="G303" s="1">
        <v>294</v>
      </c>
      <c r="H303" s="17">
        <v>49.813234546983573</v>
      </c>
      <c r="I303" s="17">
        <v>53.927845752029597</v>
      </c>
      <c r="J303" s="17">
        <v>51.394886905848168</v>
      </c>
      <c r="M303" s="17">
        <v>389.38434028756251</v>
      </c>
      <c r="N303" s="17">
        <v>8.023210651377914</v>
      </c>
      <c r="O303" s="17">
        <v>8.3899373271311521</v>
      </c>
      <c r="P303" s="17">
        <v>7.6400152826897427</v>
      </c>
      <c r="S303" s="5">
        <f t="shared" si="79"/>
        <v>421.41971600721376</v>
      </c>
      <c r="T303" s="17"/>
      <c r="U303" s="5">
        <f t="shared" si="80"/>
        <v>419.22676824896081</v>
      </c>
      <c r="W303" s="5">
        <f t="shared" si="81"/>
        <v>417.19240670658093</v>
      </c>
      <c r="Y303">
        <f t="shared" si="88"/>
        <v>294</v>
      </c>
      <c r="Z303" s="3">
        <f t="shared" si="89"/>
        <v>1276.5914057883947</v>
      </c>
      <c r="AA303" s="3">
        <f t="shared" si="90"/>
        <v>1336.2394973563028</v>
      </c>
      <c r="AB303" s="3">
        <f t="shared" si="91"/>
        <v>1330.9942131334651</v>
      </c>
      <c r="AC303" s="3">
        <f t="shared" si="92"/>
        <v>1316.6239423018737</v>
      </c>
      <c r="BC303" s="17">
        <f t="shared" si="93"/>
        <v>428.88708905335091</v>
      </c>
      <c r="BD303" s="3">
        <f t="shared" si="94"/>
        <v>1276.5914057883947</v>
      </c>
      <c r="BF303" s="5">
        <f t="shared" si="82"/>
        <v>421.41971600721376</v>
      </c>
      <c r="BG303">
        <f t="shared" si="83"/>
        <v>1336.2394973563028</v>
      </c>
      <c r="BI303" s="5">
        <f t="shared" si="84"/>
        <v>419.22676824896081</v>
      </c>
      <c r="BJ303">
        <f t="shared" si="85"/>
        <v>1330.9942131334651</v>
      </c>
      <c r="BL303" s="5">
        <f t="shared" si="86"/>
        <v>417.19240670658093</v>
      </c>
      <c r="BM303">
        <f t="shared" si="87"/>
        <v>1316.6239423018737</v>
      </c>
    </row>
    <row r="304" spans="1:65" x14ac:dyDescent="0.25">
      <c r="A304">
        <v>295</v>
      </c>
      <c r="B304" s="17">
        <f t="shared" si="76"/>
        <v>430.15935287686807</v>
      </c>
      <c r="C304" s="17">
        <f t="shared" si="77"/>
        <v>497.13596113269239</v>
      </c>
      <c r="D304" s="17">
        <f t="shared" si="78"/>
        <v>420.53123651329827</v>
      </c>
      <c r="G304" s="1">
        <v>295</v>
      </c>
      <c r="H304" s="17">
        <v>49.821182906083678</v>
      </c>
      <c r="I304" s="17">
        <v>53.934348750014223</v>
      </c>
      <c r="J304" s="17">
        <v>51.404505755039317</v>
      </c>
      <c r="M304" s="17">
        <v>390.53707234263283</v>
      </c>
      <c r="N304" s="17">
        <v>8.0333011539882797</v>
      </c>
      <c r="O304" s="17">
        <v>8.4020515056239962</v>
      </c>
      <c r="P304" s="17">
        <v>7.6414329175426579</v>
      </c>
      <c r="S304" s="5">
        <f t="shared" si="79"/>
        <v>422.75149722085462</v>
      </c>
      <c r="T304" s="17"/>
      <c r="U304" s="5">
        <f t="shared" si="80"/>
        <v>420.5544007194793</v>
      </c>
      <c r="W304" s="5">
        <f t="shared" si="81"/>
        <v>418.50678963898918</v>
      </c>
      <c r="Y304">
        <f t="shared" si="88"/>
        <v>295</v>
      </c>
      <c r="Z304" s="3">
        <f t="shared" si="89"/>
        <v>1272.2638235171644</v>
      </c>
      <c r="AA304" s="3">
        <f t="shared" si="90"/>
        <v>1331.781213640852</v>
      </c>
      <c r="AB304" s="3">
        <f t="shared" si="91"/>
        <v>1327.6324705184948</v>
      </c>
      <c r="AC304" s="3">
        <f t="shared" si="92"/>
        <v>1314.3829324082503</v>
      </c>
      <c r="BC304" s="17">
        <f t="shared" si="93"/>
        <v>430.15935287686807</v>
      </c>
      <c r="BD304" s="3">
        <f t="shared" si="94"/>
        <v>1272.2638235171644</v>
      </c>
      <c r="BF304" s="5">
        <f t="shared" si="82"/>
        <v>422.75149722085462</v>
      </c>
      <c r="BG304">
        <f t="shared" si="83"/>
        <v>1331.781213640852</v>
      </c>
      <c r="BI304" s="5">
        <f t="shared" si="84"/>
        <v>420.5544007194793</v>
      </c>
      <c r="BJ304">
        <f t="shared" si="85"/>
        <v>1327.6324705184948</v>
      </c>
      <c r="BL304" s="5">
        <f t="shared" si="86"/>
        <v>418.50678963898918</v>
      </c>
      <c r="BM304">
        <f t="shared" si="87"/>
        <v>1314.3829324082503</v>
      </c>
    </row>
    <row r="305" spans="1:65" x14ac:dyDescent="0.25">
      <c r="A305">
        <v>296</v>
      </c>
      <c r="B305" s="17">
        <f t="shared" si="76"/>
        <v>431.42728657047576</v>
      </c>
      <c r="C305" s="17">
        <f t="shared" si="77"/>
        <v>498.56967171373111</v>
      </c>
      <c r="D305" s="17">
        <f t="shared" si="78"/>
        <v>421.67830897546742</v>
      </c>
      <c r="G305" s="1">
        <v>296</v>
      </c>
      <c r="H305" s="17">
        <v>49.829107532862757</v>
      </c>
      <c r="I305" s="17">
        <v>53.940837921579543</v>
      </c>
      <c r="J305" s="17">
        <v>51.414100658448952</v>
      </c>
      <c r="M305" s="17">
        <v>391.68980439770309</v>
      </c>
      <c r="N305" s="17">
        <v>8.0435029535764304</v>
      </c>
      <c r="O305" s="17">
        <v>8.4143324639632961</v>
      </c>
      <c r="P305" s="17">
        <v>7.6428893575827193</v>
      </c>
      <c r="S305" s="5">
        <f t="shared" si="79"/>
        <v>424.07877191466531</v>
      </c>
      <c r="T305" s="17"/>
      <c r="U305" s="5">
        <f t="shared" si="80"/>
        <v>421.87863732767312</v>
      </c>
      <c r="W305" s="5">
        <f t="shared" si="81"/>
        <v>419.81891540743504</v>
      </c>
      <c r="Y305">
        <f t="shared" si="88"/>
        <v>296</v>
      </c>
      <c r="Z305" s="3">
        <f t="shared" si="89"/>
        <v>1267.9336936076879</v>
      </c>
      <c r="AA305" s="3">
        <f t="shared" si="90"/>
        <v>1327.2746938106934</v>
      </c>
      <c r="AB305" s="3">
        <f t="shared" si="91"/>
        <v>1324.2366081938144</v>
      </c>
      <c r="AC305" s="3">
        <f t="shared" si="92"/>
        <v>1312.1257684458669</v>
      </c>
      <c r="BC305" s="17">
        <f t="shared" si="93"/>
        <v>431.42728657047576</v>
      </c>
      <c r="BD305" s="3">
        <f t="shared" si="94"/>
        <v>1267.9336936076879</v>
      </c>
      <c r="BF305" s="5">
        <f t="shared" si="82"/>
        <v>424.07877191466531</v>
      </c>
      <c r="BG305">
        <f t="shared" si="83"/>
        <v>1327.2746938106934</v>
      </c>
      <c r="BI305" s="5">
        <f t="shared" si="84"/>
        <v>421.87863732767312</v>
      </c>
      <c r="BJ305">
        <f t="shared" si="85"/>
        <v>1324.2366081938144</v>
      </c>
      <c r="BL305" s="5">
        <f t="shared" si="86"/>
        <v>419.81891540743504</v>
      </c>
      <c r="BM305">
        <f t="shared" si="87"/>
        <v>1312.1257684458669</v>
      </c>
    </row>
    <row r="306" spans="1:65" x14ac:dyDescent="0.25">
      <c r="A306">
        <v>297</v>
      </c>
      <c r="B306" s="17">
        <f t="shared" si="76"/>
        <v>432.69088812088262</v>
      </c>
      <c r="C306" s="17">
        <f t="shared" si="77"/>
        <v>499.99869507710463</v>
      </c>
      <c r="D306" s="17">
        <f t="shared" si="78"/>
        <v>422.8205328349967</v>
      </c>
      <c r="G306" s="1">
        <v>297</v>
      </c>
      <c r="H306" s="17">
        <v>49.837012298718207</v>
      </c>
      <c r="I306" s="17">
        <v>53.947321640805548</v>
      </c>
      <c r="J306" s="17">
        <v>51.423675390446931</v>
      </c>
      <c r="M306" s="17">
        <v>392.84253645277352</v>
      </c>
      <c r="N306" s="17">
        <v>8.0538178084933207</v>
      </c>
      <c r="O306" s="17">
        <v>8.4267829180581248</v>
      </c>
      <c r="P306" s="17">
        <v>7.6443899296718607</v>
      </c>
      <c r="S306" s="5">
        <f t="shared" si="79"/>
        <v>425.40149185253108</v>
      </c>
      <c r="T306" s="17"/>
      <c r="U306" s="5">
        <f t="shared" si="80"/>
        <v>423.19944395383334</v>
      </c>
      <c r="W306" s="5">
        <f t="shared" si="81"/>
        <v>421.12876785784994</v>
      </c>
      <c r="Y306">
        <f t="shared" si="88"/>
        <v>297</v>
      </c>
      <c r="Z306" s="3">
        <f t="shared" si="89"/>
        <v>1263.601550406861</v>
      </c>
      <c r="AA306" s="3">
        <f t="shared" si="90"/>
        <v>1322.7199378657701</v>
      </c>
      <c r="AB306" s="3">
        <f t="shared" si="91"/>
        <v>1320.8066261602198</v>
      </c>
      <c r="AC306" s="3">
        <f t="shared" si="92"/>
        <v>1309.8524504148941</v>
      </c>
      <c r="BC306" s="17">
        <f t="shared" si="93"/>
        <v>432.69088812088262</v>
      </c>
      <c r="BD306" s="3">
        <f t="shared" si="94"/>
        <v>1263.601550406861</v>
      </c>
      <c r="BF306" s="5">
        <f t="shared" si="82"/>
        <v>425.40149185253108</v>
      </c>
      <c r="BG306">
        <f t="shared" si="83"/>
        <v>1322.7199378657701</v>
      </c>
      <c r="BI306" s="5">
        <f t="shared" si="84"/>
        <v>423.19944395383334</v>
      </c>
      <c r="BJ306">
        <f t="shared" si="85"/>
        <v>1320.8066261602198</v>
      </c>
      <c r="BL306" s="5">
        <f t="shared" si="86"/>
        <v>421.12876785784994</v>
      </c>
      <c r="BM306">
        <f t="shared" si="87"/>
        <v>1309.8524504148941</v>
      </c>
    </row>
    <row r="307" spans="1:65" x14ac:dyDescent="0.25">
      <c r="A307">
        <v>298</v>
      </c>
      <c r="B307" s="17">
        <f t="shared" si="76"/>
        <v>433.95015604914545</v>
      </c>
      <c r="C307" s="17">
        <f t="shared" si="77"/>
        <v>501.42303661068036</v>
      </c>
      <c r="D307" s="17">
        <f t="shared" si="78"/>
        <v>423.95791152799779</v>
      </c>
      <c r="G307" s="1">
        <v>298</v>
      </c>
      <c r="H307" s="17">
        <v>49.844901075047453</v>
      </c>
      <c r="I307" s="17">
        <v>53.953808281772282</v>
      </c>
      <c r="J307" s="17">
        <v>51.43323372540317</v>
      </c>
      <c r="M307" s="17">
        <v>393.99526850784378</v>
      </c>
      <c r="N307" s="17">
        <v>8.0642474770899017</v>
      </c>
      <c r="O307" s="17">
        <v>8.4394055838175532</v>
      </c>
      <c r="P307" s="17">
        <v>7.645939960672016</v>
      </c>
      <c r="S307" s="5">
        <f t="shared" si="79"/>
        <v>426.71960879833694</v>
      </c>
      <c r="T307" s="17"/>
      <c r="U307" s="5">
        <f t="shared" si="80"/>
        <v>424.51678647825031</v>
      </c>
      <c r="W307" s="5">
        <f t="shared" si="81"/>
        <v>422.4363308361651</v>
      </c>
      <c r="Y307">
        <f t="shared" si="88"/>
        <v>298</v>
      </c>
      <c r="Z307" s="3">
        <f t="shared" si="89"/>
        <v>1259.2679282628296</v>
      </c>
      <c r="AA307" s="3">
        <f t="shared" si="90"/>
        <v>1318.1169458058548</v>
      </c>
      <c r="AB307" s="3">
        <f t="shared" si="91"/>
        <v>1317.3425244169721</v>
      </c>
      <c r="AC307" s="3">
        <f t="shared" si="92"/>
        <v>1307.5629783151612</v>
      </c>
      <c r="BC307" s="17">
        <f t="shared" si="93"/>
        <v>433.95015604914545</v>
      </c>
      <c r="BD307" s="3">
        <f t="shared" si="94"/>
        <v>1259.2679282628296</v>
      </c>
      <c r="BF307" s="5">
        <f t="shared" si="82"/>
        <v>426.71960879833694</v>
      </c>
      <c r="BG307">
        <f t="shared" si="83"/>
        <v>1318.1169458058548</v>
      </c>
      <c r="BI307" s="5">
        <f t="shared" si="84"/>
        <v>424.51678647825031</v>
      </c>
      <c r="BJ307">
        <f t="shared" si="85"/>
        <v>1317.3425244169721</v>
      </c>
      <c r="BL307" s="5">
        <f t="shared" si="86"/>
        <v>422.4363308361651</v>
      </c>
      <c r="BM307">
        <f t="shared" si="87"/>
        <v>1307.5629783151612</v>
      </c>
    </row>
    <row r="308" spans="1:65" x14ac:dyDescent="0.25">
      <c r="A308">
        <v>299</v>
      </c>
      <c r="B308" s="17">
        <f t="shared" si="76"/>
        <v>435.20508941066811</v>
      </c>
      <c r="C308" s="17">
        <f t="shared" si="77"/>
        <v>502.84270232326298</v>
      </c>
      <c r="D308" s="17">
        <f t="shared" si="78"/>
        <v>425.09044907560286</v>
      </c>
      <c r="G308" s="1">
        <v>299</v>
      </c>
      <c r="H308" s="17">
        <v>49.852777733247883</v>
      </c>
      <c r="I308" s="17">
        <v>53.96030621855973</v>
      </c>
      <c r="J308" s="17">
        <v>51.442779437687577</v>
      </c>
      <c r="M308" s="17">
        <v>395.14800056291409</v>
      </c>
      <c r="N308" s="17">
        <v>8.0747936634198627</v>
      </c>
      <c r="O308" s="17">
        <v>8.4522031726752598</v>
      </c>
      <c r="P308" s="17">
        <v>7.6475447774451171</v>
      </c>
      <c r="S308" s="5">
        <f t="shared" si="79"/>
        <v>428.03307451596811</v>
      </c>
      <c r="T308" s="17"/>
      <c r="U308" s="5">
        <f t="shared" si="80"/>
        <v>425.83063078121512</v>
      </c>
      <c r="W308" s="5">
        <f t="shared" si="81"/>
        <v>423.74158818831188</v>
      </c>
      <c r="Y308">
        <f t="shared" si="88"/>
        <v>299</v>
      </c>
      <c r="Z308" s="3">
        <f t="shared" si="89"/>
        <v>1254.9333615226601</v>
      </c>
      <c r="AA308" s="3">
        <f t="shared" si="90"/>
        <v>1313.4657176311748</v>
      </c>
      <c r="AB308" s="3">
        <f t="shared" si="91"/>
        <v>1313.8443029648101</v>
      </c>
      <c r="AC308" s="3">
        <f t="shared" si="92"/>
        <v>1305.2573521467821</v>
      </c>
      <c r="BC308" s="17">
        <f t="shared" si="93"/>
        <v>435.20508941066811</v>
      </c>
      <c r="BD308" s="3">
        <f t="shared" si="94"/>
        <v>1254.9333615226601</v>
      </c>
      <c r="BF308" s="5">
        <f t="shared" si="82"/>
        <v>428.03307451596811</v>
      </c>
      <c r="BG308">
        <f t="shared" si="83"/>
        <v>1313.4657176311748</v>
      </c>
      <c r="BI308" s="5">
        <f t="shared" si="84"/>
        <v>425.83063078121512</v>
      </c>
      <c r="BJ308">
        <f t="shared" si="85"/>
        <v>1313.8443029648101</v>
      </c>
      <c r="BL308" s="5">
        <f t="shared" si="86"/>
        <v>423.74158818831188</v>
      </c>
      <c r="BM308">
        <f t="shared" si="87"/>
        <v>1305.2573521467821</v>
      </c>
    </row>
    <row r="309" spans="1:65" x14ac:dyDescent="0.25">
      <c r="A309">
        <v>300</v>
      </c>
      <c r="B309" s="17">
        <f t="shared" si="76"/>
        <v>436.45568779520164</v>
      </c>
      <c r="C309" s="17">
        <f t="shared" si="77"/>
        <v>504.25769884459305</v>
      </c>
      <c r="D309" s="17">
        <f t="shared" si="78"/>
        <v>426.21815008396482</v>
      </c>
      <c r="G309" s="1">
        <v>300</v>
      </c>
      <c r="H309" s="17">
        <v>49.860646144716888</v>
      </c>
      <c r="I309" s="17">
        <v>53.966823825247907</v>
      </c>
      <c r="J309" s="17">
        <v>51.452316301670059</v>
      </c>
      <c r="M309" s="17">
        <v>396.30073261798441</v>
      </c>
      <c r="N309" s="17">
        <v>8.0854564982914923</v>
      </c>
      <c r="O309" s="17">
        <v>8.4651769805771604</v>
      </c>
      <c r="P309" s="17">
        <v>7.6492097068530978</v>
      </c>
      <c r="S309" s="5">
        <f t="shared" si="79"/>
        <v>429.3418407693099</v>
      </c>
      <c r="T309" s="17"/>
      <c r="U309" s="5">
        <f t="shared" si="80"/>
        <v>427.14094274301817</v>
      </c>
      <c r="W309" s="5">
        <f t="shared" si="81"/>
        <v>425.04452376022141</v>
      </c>
      <c r="Y309">
        <f t="shared" si="88"/>
        <v>300</v>
      </c>
      <c r="Z309" s="3">
        <f t="shared" si="89"/>
        <v>1250.5983845335322</v>
      </c>
      <c r="AA309" s="3">
        <f t="shared" si="90"/>
        <v>1308.766253341787</v>
      </c>
      <c r="AB309" s="3">
        <f t="shared" si="91"/>
        <v>1310.3119618030519</v>
      </c>
      <c r="AC309" s="3">
        <f t="shared" si="92"/>
        <v>1302.9355719095292</v>
      </c>
      <c r="BC309" s="17">
        <f t="shared" si="93"/>
        <v>436.45568779520164</v>
      </c>
      <c r="BD309" s="3">
        <f t="shared" si="94"/>
        <v>1250.5983845335322</v>
      </c>
      <c r="BF309" s="5">
        <f t="shared" si="82"/>
        <v>429.3418407693099</v>
      </c>
      <c r="BG309">
        <f t="shared" si="83"/>
        <v>1308.766253341787</v>
      </c>
      <c r="BI309" s="5">
        <f t="shared" si="84"/>
        <v>427.14094274301817</v>
      </c>
      <c r="BJ309">
        <f t="shared" si="85"/>
        <v>1310.3119618030519</v>
      </c>
      <c r="BL309" s="5">
        <f t="shared" si="86"/>
        <v>425.04452376022141</v>
      </c>
      <c r="BM309">
        <f t="shared" si="87"/>
        <v>1302.9355719095292</v>
      </c>
    </row>
    <row r="310" spans="1:65" x14ac:dyDescent="0.25">
      <c r="A310">
        <v>301</v>
      </c>
      <c r="B310" s="17">
        <f t="shared" si="76"/>
        <v>437.70195132684483</v>
      </c>
      <c r="C310" s="17">
        <f t="shared" si="77"/>
        <v>505.66803342534786</v>
      </c>
      <c r="D310" s="17">
        <f t="shared" si="78"/>
        <v>427.34101974425766</v>
      </c>
      <c r="G310" s="1">
        <v>301</v>
      </c>
      <c r="H310" s="17">
        <v>49.868510180851892</v>
      </c>
      <c r="I310" s="17">
        <v>53.973369475916819</v>
      </c>
      <c r="J310" s="17">
        <v>51.461848091720498</v>
      </c>
      <c r="M310" s="17">
        <v>397.45346467305473</v>
      </c>
      <c r="N310" s="17">
        <v>8.0962343346670025</v>
      </c>
      <c r="O310" s="17">
        <v>8.4783248778278875</v>
      </c>
      <c r="P310" s="17">
        <v>7.6509400757578918</v>
      </c>
      <c r="S310" s="5">
        <f t="shared" si="79"/>
        <v>430.64585932224736</v>
      </c>
      <c r="T310" s="17"/>
      <c r="U310" s="5">
        <f t="shared" si="80"/>
        <v>428.44768824395055</v>
      </c>
      <c r="W310" s="5">
        <f t="shared" si="81"/>
        <v>426.34512139782527</v>
      </c>
      <c r="Y310">
        <f t="shared" si="88"/>
        <v>301</v>
      </c>
      <c r="Z310" s="3">
        <f t="shared" si="89"/>
        <v>1246.2635316431943</v>
      </c>
      <c r="AA310" s="3">
        <f t="shared" si="90"/>
        <v>1304.0185529374639</v>
      </c>
      <c r="AB310" s="3">
        <f t="shared" si="91"/>
        <v>1306.7455009323794</v>
      </c>
      <c r="AC310" s="3">
        <f t="shared" si="92"/>
        <v>1300.5976376038575</v>
      </c>
      <c r="BC310" s="17">
        <f t="shared" si="93"/>
        <v>437.70195132684483</v>
      </c>
      <c r="BD310" s="3">
        <f t="shared" si="94"/>
        <v>1246.2635316431943</v>
      </c>
      <c r="BF310" s="5">
        <f t="shared" si="82"/>
        <v>430.64585932224736</v>
      </c>
      <c r="BG310">
        <f t="shared" si="83"/>
        <v>1304.0185529374639</v>
      </c>
      <c r="BI310" s="5">
        <f t="shared" si="84"/>
        <v>428.44768824395055</v>
      </c>
      <c r="BJ310">
        <f t="shared" si="85"/>
        <v>1306.7455009323794</v>
      </c>
      <c r="BL310" s="5">
        <f t="shared" si="86"/>
        <v>426.34512139782527</v>
      </c>
      <c r="BM310">
        <f t="shared" si="87"/>
        <v>1300.5976376038575</v>
      </c>
    </row>
    <row r="311" spans="1:65" x14ac:dyDescent="0.25">
      <c r="A311">
        <v>302</v>
      </c>
      <c r="B311" s="17">
        <f t="shared" si="76"/>
        <v>438.94388066404417</v>
      </c>
      <c r="C311" s="17">
        <f t="shared" si="77"/>
        <v>507.07371393714163</v>
      </c>
      <c r="D311" s="17">
        <f t="shared" si="78"/>
        <v>428.45906383267493</v>
      </c>
      <c r="G311" s="1">
        <v>302</v>
      </c>
      <c r="H311" s="17">
        <v>49.876373713050299</v>
      </c>
      <c r="I311" s="17">
        <v>53.979951544646482</v>
      </c>
      <c r="J311" s="17">
        <v>51.471378582208807</v>
      </c>
      <c r="M311" s="17">
        <v>398.60619672812498</v>
      </c>
      <c r="N311" s="17">
        <v>8.107125430099364</v>
      </c>
      <c r="O311" s="17">
        <v>8.4916442267100312</v>
      </c>
      <c r="P311" s="17">
        <v>7.6527412110214321</v>
      </c>
      <c r="S311" s="5">
        <f t="shared" si="79"/>
        <v>431.94508193866568</v>
      </c>
      <c r="T311" s="17"/>
      <c r="U311" s="5">
        <f t="shared" si="80"/>
        <v>429.75083316430255</v>
      </c>
      <c r="W311" s="5">
        <f t="shared" si="81"/>
        <v>427.64336494705458</v>
      </c>
      <c r="Y311">
        <f t="shared" si="88"/>
        <v>302</v>
      </c>
      <c r="Z311" s="3">
        <f t="shared" si="89"/>
        <v>1241.9293371993376</v>
      </c>
      <c r="AA311" s="3">
        <f t="shared" si="90"/>
        <v>1299.2226164183194</v>
      </c>
      <c r="AB311" s="3">
        <f t="shared" si="91"/>
        <v>1303.1449203519969</v>
      </c>
      <c r="AC311" s="3">
        <f t="shared" si="92"/>
        <v>1298.2435492293121</v>
      </c>
      <c r="BC311" s="17">
        <f t="shared" si="93"/>
        <v>438.94388066404417</v>
      </c>
      <c r="BD311" s="3">
        <f t="shared" si="94"/>
        <v>1241.9293371993376</v>
      </c>
      <c r="BF311" s="5">
        <f t="shared" si="82"/>
        <v>431.94508193866568</v>
      </c>
      <c r="BG311">
        <f t="shared" si="83"/>
        <v>1299.2226164183194</v>
      </c>
      <c r="BI311" s="5">
        <f t="shared" si="84"/>
        <v>429.75083316430255</v>
      </c>
      <c r="BJ311">
        <f t="shared" si="85"/>
        <v>1303.1449203519969</v>
      </c>
      <c r="BL311" s="5">
        <f t="shared" si="86"/>
        <v>427.64336494705458</v>
      </c>
      <c r="BM311">
        <f t="shared" si="87"/>
        <v>1298.2435492293121</v>
      </c>
    </row>
    <row r="312" spans="1:65" x14ac:dyDescent="0.25">
      <c r="A312">
        <v>303</v>
      </c>
      <c r="B312" s="17">
        <f t="shared" si="76"/>
        <v>440.18147699959258</v>
      </c>
      <c r="C312" s="17">
        <f t="shared" si="77"/>
        <v>508.4747488725252</v>
      </c>
      <c r="D312" s="17">
        <f t="shared" si="78"/>
        <v>429.57228871043162</v>
      </c>
      <c r="G312" s="1">
        <v>303</v>
      </c>
      <c r="H312" s="17">
        <v>49.884240612709519</v>
      </c>
      <c r="I312" s="17">
        <v>53.98657840551688</v>
      </c>
      <c r="J312" s="17">
        <v>51.480911547504903</v>
      </c>
      <c r="M312" s="17">
        <v>399.75892878319542</v>
      </c>
      <c r="N312" s="17">
        <v>8.1181280421415529</v>
      </c>
      <c r="O312" s="17">
        <v>8.5051323895061905</v>
      </c>
      <c r="P312" s="17">
        <v>7.6546184395056533</v>
      </c>
      <c r="S312" s="5">
        <f t="shared" si="79"/>
        <v>433.23946038244992</v>
      </c>
      <c r="T312" s="17"/>
      <c r="U312" s="5">
        <f t="shared" si="80"/>
        <v>431.05034338436519</v>
      </c>
      <c r="W312" s="5">
        <f t="shared" si="81"/>
        <v>428.9392382538407</v>
      </c>
      <c r="Y312">
        <f t="shared" si="88"/>
        <v>303</v>
      </c>
      <c r="Z312" s="3">
        <f t="shared" si="89"/>
        <v>1237.5963355484032</v>
      </c>
      <c r="AA312" s="3">
        <f t="shared" si="90"/>
        <v>1294.3784437842396</v>
      </c>
      <c r="AB312" s="3">
        <f t="shared" si="91"/>
        <v>1299.5102200626434</v>
      </c>
      <c r="AC312" s="3">
        <f t="shared" si="92"/>
        <v>1295.8733067861203</v>
      </c>
      <c r="BC312" s="17">
        <f t="shared" si="93"/>
        <v>440.18147699959258</v>
      </c>
      <c r="BD312" s="3">
        <f t="shared" si="94"/>
        <v>1237.5963355484032</v>
      </c>
      <c r="BF312" s="5">
        <f t="shared" si="82"/>
        <v>433.23946038244992</v>
      </c>
      <c r="BG312">
        <f t="shared" si="83"/>
        <v>1294.3784437842396</v>
      </c>
      <c r="BI312" s="5">
        <f t="shared" si="84"/>
        <v>431.05034338436519</v>
      </c>
      <c r="BJ312">
        <f t="shared" si="85"/>
        <v>1299.5102200626434</v>
      </c>
      <c r="BL312" s="5">
        <f t="shared" si="86"/>
        <v>428.9392382538407</v>
      </c>
      <c r="BM312">
        <f t="shared" si="87"/>
        <v>1295.8733067861203</v>
      </c>
    </row>
    <row r="313" spans="1:65" x14ac:dyDescent="0.25">
      <c r="A313">
        <v>304</v>
      </c>
      <c r="B313" s="17">
        <f t="shared" si="76"/>
        <v>441.41474206063174</v>
      </c>
      <c r="C313" s="17">
        <f t="shared" si="77"/>
        <v>509.87114734498545</v>
      </c>
      <c r="D313" s="17">
        <f t="shared" si="78"/>
        <v>430.68070132376323</v>
      </c>
      <c r="G313" s="1">
        <v>304</v>
      </c>
      <c r="H313" s="17">
        <v>49.892114751226948</v>
      </c>
      <c r="I313" s="17">
        <v>53.993258432608052</v>
      </c>
      <c r="J313" s="17">
        <v>51.490450761978657</v>
      </c>
      <c r="M313" s="17">
        <v>400.91166083826568</v>
      </c>
      <c r="N313" s="17">
        <v>8.1292404283465345</v>
      </c>
      <c r="O313" s="17">
        <v>8.518786728498954</v>
      </c>
      <c r="P313" s="17">
        <v>7.6565770880724866</v>
      </c>
      <c r="S313" s="5">
        <f t="shared" si="79"/>
        <v>434.52894641748549</v>
      </c>
      <c r="T313" s="17"/>
      <c r="U313" s="5">
        <f t="shared" si="80"/>
        <v>432.34618478442906</v>
      </c>
      <c r="W313" s="5">
        <f t="shared" si="81"/>
        <v>430.23272516411492</v>
      </c>
      <c r="Y313">
        <f t="shared" si="88"/>
        <v>304</v>
      </c>
      <c r="Z313" s="3">
        <f t="shared" si="89"/>
        <v>1233.2650610391624</v>
      </c>
      <c r="AA313" s="3">
        <f t="shared" si="90"/>
        <v>1289.4860350355657</v>
      </c>
      <c r="AB313" s="3">
        <f t="shared" si="91"/>
        <v>1295.8414000638641</v>
      </c>
      <c r="AC313" s="3">
        <f t="shared" si="92"/>
        <v>1293.4869102742255</v>
      </c>
      <c r="BC313" s="17">
        <f t="shared" si="93"/>
        <v>441.41474206063174</v>
      </c>
      <c r="BD313" s="3">
        <f t="shared" si="94"/>
        <v>1233.2650610391624</v>
      </c>
      <c r="BF313" s="5">
        <f t="shared" si="82"/>
        <v>434.52894641748549</v>
      </c>
      <c r="BG313">
        <f t="shared" si="83"/>
        <v>1289.4860350355657</v>
      </c>
      <c r="BI313" s="5">
        <f t="shared" si="84"/>
        <v>432.34618478442906</v>
      </c>
      <c r="BJ313">
        <f t="shared" si="85"/>
        <v>1295.8414000638641</v>
      </c>
      <c r="BL313" s="5">
        <f t="shared" si="86"/>
        <v>430.23272516411492</v>
      </c>
      <c r="BM313">
        <f t="shared" si="87"/>
        <v>1293.4869102742255</v>
      </c>
    </row>
    <row r="314" spans="1:65" x14ac:dyDescent="0.25">
      <c r="A314">
        <v>305</v>
      </c>
      <c r="B314" s="17">
        <f t="shared" si="76"/>
        <v>442.64367810864962</v>
      </c>
      <c r="C314" s="17">
        <f t="shared" si="77"/>
        <v>511.2629190889466</v>
      </c>
      <c r="D314" s="17">
        <f t="shared" si="78"/>
        <v>431.78430920392543</v>
      </c>
      <c r="G314" s="1">
        <v>305</v>
      </c>
      <c r="H314" s="17">
        <v>49.899999999999991</v>
      </c>
      <c r="I314" s="17">
        <v>53.999999999999993</v>
      </c>
      <c r="J314" s="17">
        <v>51.499999999999993</v>
      </c>
      <c r="M314" s="17">
        <v>402.06439289333599</v>
      </c>
      <c r="N314" s="17">
        <v>8.1404608462672847</v>
      </c>
      <c r="O314" s="17">
        <v>8.5326046059709189</v>
      </c>
      <c r="P314" s="17">
        <v>7.6586224835838674</v>
      </c>
      <c r="S314" s="5">
        <f t="shared" si="79"/>
        <v>435.81349180765721</v>
      </c>
      <c r="T314" s="17"/>
      <c r="U314" s="5">
        <f t="shared" si="80"/>
        <v>433.63832324478483</v>
      </c>
      <c r="W314" s="5">
        <f t="shared" si="81"/>
        <v>431.52380952380855</v>
      </c>
      <c r="Y314">
        <f t="shared" si="88"/>
        <v>305</v>
      </c>
      <c r="Z314" s="3">
        <f t="shared" si="89"/>
        <v>1228.9360480178857</v>
      </c>
      <c r="AA314" s="3">
        <f t="shared" si="90"/>
        <v>1284.5453901717292</v>
      </c>
      <c r="AB314" s="3">
        <f t="shared" si="91"/>
        <v>1292.1384603557726</v>
      </c>
      <c r="AC314" s="3">
        <f t="shared" si="92"/>
        <v>1291.0843596936274</v>
      </c>
      <c r="BC314" s="17">
        <f t="shared" si="93"/>
        <v>442.64367810864962</v>
      </c>
      <c r="BD314" s="3">
        <f t="shared" si="94"/>
        <v>1228.9360480178857</v>
      </c>
      <c r="BF314" s="5">
        <f t="shared" si="82"/>
        <v>435.81349180765721</v>
      </c>
      <c r="BG314">
        <f t="shared" si="83"/>
        <v>1284.5453901717292</v>
      </c>
      <c r="BI314" s="5">
        <f t="shared" si="84"/>
        <v>433.63832324478483</v>
      </c>
      <c r="BJ314">
        <f t="shared" si="85"/>
        <v>1292.1384603557726</v>
      </c>
      <c r="BL314" s="5">
        <f t="shared" si="86"/>
        <v>431.52380952380855</v>
      </c>
      <c r="BM314">
        <f t="shared" si="87"/>
        <v>1291.0843596936274</v>
      </c>
    </row>
    <row r="315" spans="1:65" x14ac:dyDescent="0.25">
      <c r="A315">
        <v>306</v>
      </c>
      <c r="B315" s="17">
        <f t="shared" si="76"/>
        <v>443.86828793948217</v>
      </c>
      <c r="C315" s="17">
        <f t="shared" si="77"/>
        <v>512.6500744597688</v>
      </c>
      <c r="D315" s="17">
        <f t="shared" si="78"/>
        <v>432.88312046719483</v>
      </c>
      <c r="G315" s="1">
        <v>306</v>
      </c>
      <c r="H315" s="17">
        <v>49.907899544259692</v>
      </c>
      <c r="I315" s="17">
        <v>54.006809895069821</v>
      </c>
      <c r="J315" s="17">
        <v>51.509562369177928</v>
      </c>
      <c r="M315" s="17">
        <v>403.21712494840631</v>
      </c>
      <c r="N315" s="17">
        <v>8.1517875534567743</v>
      </c>
      <c r="O315" s="17">
        <v>8.5465833842046752</v>
      </c>
      <c r="P315" s="17">
        <v>7.660759952901727</v>
      </c>
      <c r="S315" s="5">
        <f t="shared" si="79"/>
        <v>437.09304831685063</v>
      </c>
      <c r="T315" s="17"/>
      <c r="U315" s="5">
        <f t="shared" si="80"/>
        <v>434.92672464572314</v>
      </c>
      <c r="W315" s="5">
        <f t="shared" si="81"/>
        <v>432.81247517885288</v>
      </c>
      <c r="Y315">
        <f t="shared" si="88"/>
        <v>306</v>
      </c>
      <c r="Z315" s="3">
        <f t="shared" si="89"/>
        <v>1224.6098308325486</v>
      </c>
      <c r="AA315" s="3">
        <f t="shared" si="90"/>
        <v>1279.5565091934122</v>
      </c>
      <c r="AB315" s="3">
        <f t="shared" si="91"/>
        <v>1288.4014009383122</v>
      </c>
      <c r="AC315" s="3">
        <f t="shared" si="92"/>
        <v>1288.6656550443263</v>
      </c>
      <c r="BC315" s="17">
        <f t="shared" si="93"/>
        <v>443.86828793948217</v>
      </c>
      <c r="BD315" s="3">
        <f t="shared" si="94"/>
        <v>1224.6098308325486</v>
      </c>
      <c r="BF315" s="5">
        <f t="shared" si="82"/>
        <v>437.09304831685063</v>
      </c>
      <c r="BG315">
        <f t="shared" si="83"/>
        <v>1279.5565091934122</v>
      </c>
      <c r="BI315" s="5">
        <f t="shared" si="84"/>
        <v>434.92672464572314</v>
      </c>
      <c r="BJ315">
        <f t="shared" si="85"/>
        <v>1288.4014009383122</v>
      </c>
      <c r="BL315" s="5">
        <f t="shared" si="86"/>
        <v>432.81247517885288</v>
      </c>
      <c r="BM315">
        <f t="shared" si="87"/>
        <v>1288.6656550443263</v>
      </c>
    </row>
    <row r="316" spans="1:65" x14ac:dyDescent="0.25">
      <c r="A316">
        <v>307</v>
      </c>
      <c r="B316" s="17">
        <f t="shared" si="76"/>
        <v>445.08857488331256</v>
      </c>
      <c r="C316" s="17">
        <f t="shared" si="77"/>
        <v>514.03262443374956</v>
      </c>
      <c r="D316" s="17">
        <f t="shared" si="78"/>
        <v>433.97714381486878</v>
      </c>
      <c r="G316" s="1">
        <v>307</v>
      </c>
      <c r="H316" s="17">
        <v>49.915813824571543</v>
      </c>
      <c r="I316" s="17">
        <v>54.013688558383024</v>
      </c>
      <c r="J316" s="17">
        <v>51.51913831007797</v>
      </c>
      <c r="M316" s="17">
        <v>404.36985700347662</v>
      </c>
      <c r="N316" s="17">
        <v>8.1632188074679739</v>
      </c>
      <c r="O316" s="17">
        <v>8.5607204254828186</v>
      </c>
      <c r="P316" s="17">
        <v>7.6629948228880007</v>
      </c>
      <c r="S316" s="5">
        <f t="shared" si="79"/>
        <v>438.36756770895067</v>
      </c>
      <c r="T316" s="17"/>
      <c r="U316" s="5">
        <f t="shared" si="80"/>
        <v>436.21135486753496</v>
      </c>
      <c r="W316" s="5">
        <f t="shared" si="81"/>
        <v>434.0987059751792</v>
      </c>
      <c r="Y316">
        <f t="shared" si="88"/>
        <v>307</v>
      </c>
      <c r="Z316" s="3">
        <f t="shared" si="89"/>
        <v>1220.2869438303878</v>
      </c>
      <c r="AA316" s="3">
        <f t="shared" si="90"/>
        <v>1274.5193921000464</v>
      </c>
      <c r="AB316" s="3">
        <f t="shared" si="91"/>
        <v>1284.630221811824</v>
      </c>
      <c r="AC316" s="3">
        <f t="shared" si="92"/>
        <v>1286.230796326322</v>
      </c>
      <c r="BC316" s="17">
        <f t="shared" si="93"/>
        <v>445.08857488331256</v>
      </c>
      <c r="BD316" s="3">
        <f t="shared" si="94"/>
        <v>1220.2869438303878</v>
      </c>
      <c r="BF316" s="5">
        <f t="shared" si="82"/>
        <v>438.36756770895067</v>
      </c>
      <c r="BG316">
        <f t="shared" si="83"/>
        <v>1274.5193921000464</v>
      </c>
      <c r="BI316" s="5">
        <f t="shared" si="84"/>
        <v>436.21135486753496</v>
      </c>
      <c r="BJ316">
        <f t="shared" si="85"/>
        <v>1284.630221811824</v>
      </c>
      <c r="BL316" s="5">
        <f t="shared" si="86"/>
        <v>434.0987059751792</v>
      </c>
      <c r="BM316">
        <f t="shared" si="87"/>
        <v>1286.230796326322</v>
      </c>
    </row>
    <row r="317" spans="1:65" x14ac:dyDescent="0.25">
      <c r="A317">
        <v>308</v>
      </c>
      <c r="B317" s="17">
        <f t="shared" si="76"/>
        <v>446.30454280467154</v>
      </c>
      <c r="C317" s="17">
        <f t="shared" si="77"/>
        <v>515.41058060812247</v>
      </c>
      <c r="D317" s="17">
        <f t="shared" si="78"/>
        <v>435.06638853326479</v>
      </c>
      <c r="G317" s="1">
        <v>308</v>
      </c>
      <c r="H317" s="17">
        <v>49.923742595334673</v>
      </c>
      <c r="I317" s="17">
        <v>54.020634843802227</v>
      </c>
      <c r="J317" s="17">
        <v>51.528727596504737</v>
      </c>
      <c r="M317" s="17">
        <v>405.52258905854688</v>
      </c>
      <c r="N317" s="17">
        <v>8.1747528658538542</v>
      </c>
      <c r="O317" s="17">
        <v>8.5750130920879446</v>
      </c>
      <c r="P317" s="17">
        <v>7.6653324204046207</v>
      </c>
      <c r="S317" s="5">
        <f t="shared" si="79"/>
        <v>439.63700174784242</v>
      </c>
      <c r="T317" s="17"/>
      <c r="U317" s="5">
        <f t="shared" si="80"/>
        <v>437.49217979051065</v>
      </c>
      <c r="W317" s="5">
        <f t="shared" si="81"/>
        <v>435.38248575871887</v>
      </c>
      <c r="Y317">
        <f t="shared" si="88"/>
        <v>308</v>
      </c>
      <c r="Z317" s="3">
        <f t="shared" si="89"/>
        <v>1215.9679213589811</v>
      </c>
      <c r="AA317" s="3">
        <f t="shared" si="90"/>
        <v>1269.4340388917453</v>
      </c>
      <c r="AB317" s="3">
        <f t="shared" si="91"/>
        <v>1280.8249229756825</v>
      </c>
      <c r="AC317" s="3">
        <f t="shared" si="92"/>
        <v>1283.7797835396714</v>
      </c>
      <c r="BC317" s="17">
        <f t="shared" si="93"/>
        <v>446.30454280467154</v>
      </c>
      <c r="BD317" s="3">
        <f t="shared" si="94"/>
        <v>1215.9679213589811</v>
      </c>
      <c r="BF317" s="5">
        <f t="shared" si="82"/>
        <v>439.63700174784242</v>
      </c>
      <c r="BG317">
        <f t="shared" si="83"/>
        <v>1269.4340388917453</v>
      </c>
      <c r="BI317" s="5">
        <f t="shared" si="84"/>
        <v>437.49217979051065</v>
      </c>
      <c r="BJ317">
        <f t="shared" si="85"/>
        <v>1280.8249229756825</v>
      </c>
      <c r="BL317" s="5">
        <f t="shared" si="86"/>
        <v>435.38248575871887</v>
      </c>
      <c r="BM317">
        <f t="shared" si="87"/>
        <v>1283.7797835396714</v>
      </c>
    </row>
    <row r="318" spans="1:65" x14ac:dyDescent="0.25">
      <c r="A318">
        <v>309</v>
      </c>
      <c r="B318" s="17">
        <f t="shared" si="76"/>
        <v>447.51619610243716</v>
      </c>
      <c r="C318" s="17">
        <f t="shared" si="77"/>
        <v>516.78395520105767</v>
      </c>
      <c r="D318" s="17">
        <f t="shared" si="78"/>
        <v>436.15086449372149</v>
      </c>
      <c r="G318" s="1">
        <v>309</v>
      </c>
      <c r="H318" s="17">
        <v>49.931685610948222</v>
      </c>
      <c r="I318" s="17">
        <v>54.02764760519004</v>
      </c>
      <c r="J318" s="17">
        <v>51.538330002262903</v>
      </c>
      <c r="M318" s="17">
        <v>406.6753211136172</v>
      </c>
      <c r="N318" s="17">
        <v>8.1863879861673876</v>
      </c>
      <c r="O318" s="17">
        <v>8.5894587463026415</v>
      </c>
      <c r="P318" s="17">
        <v>7.6677780723135207</v>
      </c>
      <c r="S318" s="5">
        <f t="shared" si="79"/>
        <v>440.90130219741138</v>
      </c>
      <c r="T318" s="17"/>
      <c r="U318" s="5">
        <f t="shared" si="80"/>
        <v>438.76916529494127</v>
      </c>
      <c r="W318" s="5">
        <f t="shared" si="81"/>
        <v>436.66379837540313</v>
      </c>
      <c r="Y318">
        <f t="shared" si="88"/>
        <v>309</v>
      </c>
      <c r="Z318" s="3">
        <f t="shared" si="89"/>
        <v>1211.653297765622</v>
      </c>
      <c r="AA318" s="3">
        <f t="shared" si="90"/>
        <v>1264.3004495689638</v>
      </c>
      <c r="AB318" s="3">
        <f t="shared" si="91"/>
        <v>1276.9855044306269</v>
      </c>
      <c r="AC318" s="3">
        <f t="shared" si="92"/>
        <v>1281.3126166842608</v>
      </c>
      <c r="BC318" s="17">
        <f t="shared" ref="BC318:BC373" si="95">B318</f>
        <v>447.51619610243716</v>
      </c>
      <c r="BD318" s="3">
        <f t="shared" ref="BD318:BD373" si="96">Z318</f>
        <v>1211.653297765622</v>
      </c>
      <c r="BF318" s="5">
        <f t="shared" si="82"/>
        <v>440.90130219741138</v>
      </c>
      <c r="BG318">
        <f t="shared" si="83"/>
        <v>1264.3004495689638</v>
      </c>
      <c r="BI318" s="5">
        <f t="shared" si="84"/>
        <v>438.76916529494127</v>
      </c>
      <c r="BJ318">
        <f t="shared" si="85"/>
        <v>1276.9855044306269</v>
      </c>
      <c r="BL318" s="5">
        <f t="shared" si="86"/>
        <v>436.66379837540313</v>
      </c>
      <c r="BM318">
        <f t="shared" si="87"/>
        <v>1281.3126166842608</v>
      </c>
    </row>
    <row r="319" spans="1:65" x14ac:dyDescent="0.25">
      <c r="A319">
        <v>310</v>
      </c>
      <c r="B319" s="17">
        <f t="shared" si="76"/>
        <v>448.72353970983477</v>
      </c>
      <c r="C319" s="17">
        <f t="shared" si="77"/>
        <v>518.15276105166208</v>
      </c>
      <c r="D319" s="17">
        <f t="shared" si="78"/>
        <v>437.23058215259772</v>
      </c>
      <c r="G319" s="1">
        <v>310</v>
      </c>
      <c r="H319" s="17">
        <v>49.93964262581131</v>
      </c>
      <c r="I319" s="17">
        <v>54.034725696409069</v>
      </c>
      <c r="J319" s="17">
        <v>51.547945301157043</v>
      </c>
      <c r="M319" s="17">
        <v>407.82805316868752</v>
      </c>
      <c r="N319" s="17">
        <v>8.1981224259615466</v>
      </c>
      <c r="O319" s="17">
        <v>8.6040547504095084</v>
      </c>
      <c r="P319" s="17">
        <v>7.6703371028081717</v>
      </c>
      <c r="S319" s="5">
        <f t="shared" si="79"/>
        <v>442.16042082154252</v>
      </c>
      <c r="T319" s="17"/>
      <c r="U319" s="5">
        <f t="shared" si="80"/>
        <v>440.04227726111731</v>
      </c>
      <c r="W319" s="5">
        <f t="shared" si="81"/>
        <v>437.94262767116339</v>
      </c>
      <c r="Y319">
        <f t="shared" si="88"/>
        <v>310</v>
      </c>
      <c r="Z319" s="3">
        <f t="shared" si="89"/>
        <v>1207.343607397604</v>
      </c>
      <c r="AA319" s="3">
        <f t="shared" si="90"/>
        <v>1259.1186241311334</v>
      </c>
      <c r="AB319" s="3">
        <f t="shared" si="91"/>
        <v>1273.1119661760317</v>
      </c>
      <c r="AC319" s="3">
        <f t="shared" si="92"/>
        <v>1278.8292957602607</v>
      </c>
      <c r="BC319" s="17">
        <f t="shared" si="95"/>
        <v>448.72353970983477</v>
      </c>
      <c r="BD319" s="3">
        <f t="shared" si="96"/>
        <v>1207.343607397604</v>
      </c>
      <c r="BF319" s="5">
        <f t="shared" si="82"/>
        <v>442.16042082154252</v>
      </c>
      <c r="BG319">
        <f t="shared" si="83"/>
        <v>1259.1186241311334</v>
      </c>
      <c r="BI319" s="5">
        <f t="shared" si="84"/>
        <v>440.04227726111731</v>
      </c>
      <c r="BJ319">
        <f t="shared" si="85"/>
        <v>1273.1119661760317</v>
      </c>
      <c r="BL319" s="5">
        <f t="shared" si="86"/>
        <v>437.94262767116339</v>
      </c>
      <c r="BM319">
        <f t="shared" si="87"/>
        <v>1278.8292957602607</v>
      </c>
    </row>
    <row r="320" spans="1:65" x14ac:dyDescent="0.25">
      <c r="A320">
        <v>311</v>
      </c>
      <c r="B320" s="17">
        <f t="shared" si="76"/>
        <v>449.92657909443767</v>
      </c>
      <c r="C320" s="17">
        <f t="shared" si="77"/>
        <v>519.51701161997948</v>
      </c>
      <c r="D320" s="17">
        <f t="shared" si="78"/>
        <v>438.30555255127319</v>
      </c>
      <c r="G320" s="1">
        <v>311</v>
      </c>
      <c r="H320" s="17">
        <v>49.947613394323092</v>
      </c>
      <c r="I320" s="17">
        <v>54.041867971321942</v>
      </c>
      <c r="J320" s="17">
        <v>51.557573266991831</v>
      </c>
      <c r="M320" s="17">
        <v>408.98078522375778</v>
      </c>
      <c r="N320" s="17">
        <v>8.2099544427893019</v>
      </c>
      <c r="O320" s="17">
        <v>8.6187984666911355</v>
      </c>
      <c r="P320" s="17">
        <v>7.6730130640351284</v>
      </c>
      <c r="S320" s="5">
        <f t="shared" si="79"/>
        <v>443.41430938412094</v>
      </c>
      <c r="T320" s="17"/>
      <c r="U320" s="5">
        <f t="shared" si="80"/>
        <v>441.31148156932949</v>
      </c>
      <c r="W320" s="5">
        <f t="shared" si="81"/>
        <v>439.21895749193089</v>
      </c>
      <c r="Y320">
        <f t="shared" si="88"/>
        <v>311</v>
      </c>
      <c r="Z320" s="3">
        <f t="shared" si="89"/>
        <v>1203.0393846029028</v>
      </c>
      <c r="AA320" s="3">
        <f t="shared" si="90"/>
        <v>1253.8885625784246</v>
      </c>
      <c r="AB320" s="3">
        <f t="shared" si="91"/>
        <v>1269.2043082121813</v>
      </c>
      <c r="AC320" s="3">
        <f t="shared" si="92"/>
        <v>1276.3298207675007</v>
      </c>
      <c r="BC320" s="17">
        <f t="shared" si="95"/>
        <v>449.92657909443767</v>
      </c>
      <c r="BD320" s="3">
        <f t="shared" si="96"/>
        <v>1203.0393846029028</v>
      </c>
      <c r="BF320" s="5">
        <f t="shared" si="82"/>
        <v>443.41430938412094</v>
      </c>
      <c r="BG320">
        <f t="shared" si="83"/>
        <v>1253.8885625784246</v>
      </c>
      <c r="BI320" s="5">
        <f t="shared" si="84"/>
        <v>441.31148156932949</v>
      </c>
      <c r="BJ320">
        <f t="shared" si="85"/>
        <v>1269.2043082121813</v>
      </c>
      <c r="BL320" s="5">
        <f t="shared" si="86"/>
        <v>439.21895749193089</v>
      </c>
      <c r="BM320">
        <f t="shared" si="87"/>
        <v>1276.3298207675007</v>
      </c>
    </row>
    <row r="321" spans="1:65" x14ac:dyDescent="0.25">
      <c r="A321">
        <v>312</v>
      </c>
      <c r="B321" s="17">
        <f t="shared" si="76"/>
        <v>451.12532025816586</v>
      </c>
      <c r="C321" s="17">
        <f t="shared" si="77"/>
        <v>520.87672098699022</v>
      </c>
      <c r="D321" s="17">
        <f t="shared" si="78"/>
        <v>439.37578731614758</v>
      </c>
      <c r="G321" s="1">
        <v>312</v>
      </c>
      <c r="H321" s="17">
        <v>49.955597670882661</v>
      </c>
      <c r="I321" s="17">
        <v>54.04907328379123</v>
      </c>
      <c r="J321" s="17">
        <v>51.567213673571878</v>
      </c>
      <c r="M321" s="17">
        <v>410.13351727882821</v>
      </c>
      <c r="N321" s="17">
        <v>8.2218822942036258</v>
      </c>
      <c r="O321" s="17">
        <v>8.6336872574301164</v>
      </c>
      <c r="P321" s="17">
        <v>7.6758046710810834</v>
      </c>
      <c r="S321" s="5">
        <f t="shared" si="79"/>
        <v>444.66291964903195</v>
      </c>
      <c r="T321" s="17"/>
      <c r="U321" s="5">
        <f t="shared" si="80"/>
        <v>442.57674409986868</v>
      </c>
      <c r="W321" s="5">
        <f t="shared" si="81"/>
        <v>440.49277168363687</v>
      </c>
      <c r="Y321">
        <f t="shared" si="88"/>
        <v>312</v>
      </c>
      <c r="Z321" s="3">
        <f t="shared" si="89"/>
        <v>1198.7411637281866</v>
      </c>
      <c r="AA321" s="3">
        <f t="shared" si="90"/>
        <v>1248.610264911008</v>
      </c>
      <c r="AB321" s="3">
        <f t="shared" si="91"/>
        <v>1265.2625305391894</v>
      </c>
      <c r="AC321" s="3">
        <f t="shared" si="92"/>
        <v>1273.8141917059806</v>
      </c>
      <c r="BC321" s="17">
        <f t="shared" si="95"/>
        <v>451.12532025816586</v>
      </c>
      <c r="BD321" s="3">
        <f t="shared" si="96"/>
        <v>1198.7411637281866</v>
      </c>
      <c r="BF321" s="5">
        <f t="shared" si="82"/>
        <v>444.66291964903195</v>
      </c>
      <c r="BG321">
        <f t="shared" si="83"/>
        <v>1248.610264911008</v>
      </c>
      <c r="BI321" s="5">
        <f t="shared" si="84"/>
        <v>442.57674409986868</v>
      </c>
      <c r="BJ321">
        <f t="shared" si="85"/>
        <v>1265.2625305391894</v>
      </c>
      <c r="BL321" s="5">
        <f t="shared" si="86"/>
        <v>440.49277168363687</v>
      </c>
      <c r="BM321">
        <f t="shared" si="87"/>
        <v>1273.8141917059806</v>
      </c>
    </row>
    <row r="322" spans="1:65" x14ac:dyDescent="0.25">
      <c r="A322">
        <v>313</v>
      </c>
      <c r="B322" s="17">
        <f t="shared" si="76"/>
        <v>452.31976973728717</v>
      </c>
      <c r="C322" s="17">
        <f t="shared" si="77"/>
        <v>522.23190385461089</v>
      </c>
      <c r="D322" s="17">
        <f t="shared" si="78"/>
        <v>440.44129865864221</v>
      </c>
      <c r="G322" s="1">
        <v>313</v>
      </c>
      <c r="H322" s="17">
        <v>49.963595209889192</v>
      </c>
      <c r="I322" s="17">
        <v>54.056340487679577</v>
      </c>
      <c r="J322" s="17">
        <v>51.576866294701823</v>
      </c>
      <c r="M322" s="17">
        <v>411.28624933389852</v>
      </c>
      <c r="N322" s="17">
        <v>8.2339042377574874</v>
      </c>
      <c r="O322" s="17">
        <v>8.6487184849090468</v>
      </c>
      <c r="P322" s="17">
        <v>7.6787098212947811</v>
      </c>
      <c r="S322" s="5">
        <f t="shared" si="79"/>
        <v>445.90620338016043</v>
      </c>
      <c r="T322" s="17"/>
      <c r="U322" s="5">
        <f t="shared" si="80"/>
        <v>443.83803073302539</v>
      </c>
      <c r="W322" s="5">
        <f t="shared" si="81"/>
        <v>441.76405409221275</v>
      </c>
      <c r="Y322">
        <f t="shared" si="88"/>
        <v>313</v>
      </c>
      <c r="Z322" s="3">
        <f t="shared" si="89"/>
        <v>1194.4494791213174</v>
      </c>
      <c r="AA322" s="3">
        <f t="shared" si="90"/>
        <v>1243.2837311284857</v>
      </c>
      <c r="AB322" s="3">
        <f t="shared" si="91"/>
        <v>1261.2866331567147</v>
      </c>
      <c r="AC322" s="3">
        <f t="shared" si="92"/>
        <v>1271.2824085758712</v>
      </c>
      <c r="BC322" s="17">
        <f t="shared" si="95"/>
        <v>452.31976973728717</v>
      </c>
      <c r="BD322" s="3">
        <f t="shared" si="96"/>
        <v>1194.4494791213174</v>
      </c>
      <c r="BF322" s="5">
        <f t="shared" si="82"/>
        <v>445.90620338016043</v>
      </c>
      <c r="BG322">
        <f t="shared" si="83"/>
        <v>1243.2837311284857</v>
      </c>
      <c r="BI322" s="5">
        <f t="shared" si="84"/>
        <v>443.83803073302539</v>
      </c>
      <c r="BJ322">
        <f t="shared" si="85"/>
        <v>1261.2866331567147</v>
      </c>
      <c r="BL322" s="5">
        <f t="shared" si="86"/>
        <v>441.76405409221275</v>
      </c>
      <c r="BM322">
        <f t="shared" si="87"/>
        <v>1271.2824085758712</v>
      </c>
    </row>
    <row r="323" spans="1:65" x14ac:dyDescent="0.25">
      <c r="A323">
        <v>314</v>
      </c>
      <c r="B323" s="17">
        <f t="shared" si="76"/>
        <v>453.50993460241676</v>
      </c>
      <c r="C323" s="17">
        <f t="shared" si="77"/>
        <v>523.58257554569491</v>
      </c>
      <c r="D323" s="17">
        <f t="shared" si="78"/>
        <v>441.50209937519855</v>
      </c>
      <c r="G323" s="1">
        <v>314</v>
      </c>
      <c r="H323" s="17">
        <v>49.971605765741771</v>
      </c>
      <c r="I323" s="17">
        <v>54.063668436849589</v>
      </c>
      <c r="J323" s="17">
        <v>51.586530904186297</v>
      </c>
      <c r="M323" s="17">
        <v>412.43898138896878</v>
      </c>
      <c r="N323" s="17">
        <v>8.2460185310038607</v>
      </c>
      <c r="O323" s="17">
        <v>8.6638895114105186</v>
      </c>
      <c r="P323" s="17">
        <v>7.6817264120249682</v>
      </c>
      <c r="S323" s="5">
        <f t="shared" si="79"/>
        <v>447.14411234139192</v>
      </c>
      <c r="T323" s="17"/>
      <c r="U323" s="5">
        <f t="shared" si="80"/>
        <v>445.09530734909032</v>
      </c>
      <c r="W323" s="5">
        <f t="shared" si="81"/>
        <v>443.03278856358963</v>
      </c>
      <c r="Y323">
        <f t="shared" si="88"/>
        <v>314</v>
      </c>
      <c r="Z323" s="3">
        <f t="shared" si="89"/>
        <v>1190.1648651295886</v>
      </c>
      <c r="AA323" s="3">
        <f t="shared" si="90"/>
        <v>1237.9089612314829</v>
      </c>
      <c r="AB323" s="3">
        <f t="shared" si="91"/>
        <v>1257.276616064928</v>
      </c>
      <c r="AC323" s="3">
        <f t="shared" si="92"/>
        <v>1268.734471376888</v>
      </c>
      <c r="BC323" s="17">
        <f t="shared" si="95"/>
        <v>453.50993460241676</v>
      </c>
      <c r="BD323" s="3">
        <f t="shared" si="96"/>
        <v>1190.1648651295886</v>
      </c>
      <c r="BF323" s="5">
        <f t="shared" si="82"/>
        <v>447.14411234139192</v>
      </c>
      <c r="BG323">
        <f t="shared" si="83"/>
        <v>1237.9089612314829</v>
      </c>
      <c r="BI323" s="5">
        <f t="shared" si="84"/>
        <v>445.09530734909032</v>
      </c>
      <c r="BJ323">
        <f t="shared" si="85"/>
        <v>1257.276616064928</v>
      </c>
      <c r="BL323" s="5">
        <f t="shared" si="86"/>
        <v>443.03278856358963</v>
      </c>
      <c r="BM323">
        <f t="shared" si="87"/>
        <v>1268.734471376888</v>
      </c>
    </row>
    <row r="324" spans="1:65" x14ac:dyDescent="0.25">
      <c r="A324">
        <v>315</v>
      </c>
      <c r="B324" s="17">
        <f t="shared" si="76"/>
        <v>454.69582245851757</v>
      </c>
      <c r="C324" s="17">
        <f t="shared" si="77"/>
        <v>524.92875200403171</v>
      </c>
      <c r="D324" s="17">
        <f t="shared" si="78"/>
        <v>442.55820284727804</v>
      </c>
      <c r="G324" s="1">
        <v>315</v>
      </c>
      <c r="H324" s="17">
        <v>49.979629092839559</v>
      </c>
      <c r="I324" s="17">
        <v>54.071055985163873</v>
      </c>
      <c r="J324" s="17">
        <v>51.59620727582994</v>
      </c>
      <c r="M324" s="17">
        <v>413.5917134440391</v>
      </c>
      <c r="N324" s="17">
        <v>8.2582234314957148</v>
      </c>
      <c r="O324" s="17">
        <v>8.6791976992171254</v>
      </c>
      <c r="P324" s="17">
        <v>7.6848523406203908</v>
      </c>
      <c r="S324" s="5">
        <f t="shared" si="79"/>
        <v>448.37659829661146</v>
      </c>
      <c r="T324" s="17"/>
      <c r="U324" s="5">
        <f t="shared" si="80"/>
        <v>446.34853982835443</v>
      </c>
      <c r="W324" s="5">
        <f t="shared" si="81"/>
        <v>444.29895894369912</v>
      </c>
      <c r="Y324">
        <f t="shared" si="88"/>
        <v>315</v>
      </c>
      <c r="Z324" s="3">
        <f t="shared" si="89"/>
        <v>1185.8878561008055</v>
      </c>
      <c r="AA324" s="3">
        <f t="shared" si="90"/>
        <v>1232.4859552195448</v>
      </c>
      <c r="AB324" s="3">
        <f t="shared" si="91"/>
        <v>1253.2324792641134</v>
      </c>
      <c r="AC324" s="3">
        <f t="shared" si="92"/>
        <v>1266.1703801094859</v>
      </c>
      <c r="BC324" s="17">
        <f t="shared" si="95"/>
        <v>454.69582245851757</v>
      </c>
      <c r="BD324" s="3">
        <f t="shared" si="96"/>
        <v>1185.8878561008055</v>
      </c>
      <c r="BF324" s="5">
        <f t="shared" si="82"/>
        <v>448.37659829661146</v>
      </c>
      <c r="BG324">
        <f t="shared" si="83"/>
        <v>1232.4859552195448</v>
      </c>
      <c r="BI324" s="5">
        <f t="shared" si="84"/>
        <v>446.34853982835443</v>
      </c>
      <c r="BJ324">
        <f t="shared" si="85"/>
        <v>1253.2324792641134</v>
      </c>
      <c r="BL324" s="5">
        <f t="shared" si="86"/>
        <v>444.29895894369912</v>
      </c>
      <c r="BM324">
        <f t="shared" si="87"/>
        <v>1266.1703801094859</v>
      </c>
    </row>
    <row r="325" spans="1:65" x14ac:dyDescent="0.25">
      <c r="A325">
        <v>316</v>
      </c>
      <c r="B325" s="17">
        <f t="shared" si="76"/>
        <v>455.87744144489915</v>
      </c>
      <c r="C325" s="17">
        <f t="shared" si="77"/>
        <v>526.27044979434891</v>
      </c>
      <c r="D325" s="17">
        <f t="shared" si="78"/>
        <v>443.60962304136382</v>
      </c>
      <c r="G325" s="1">
        <v>316</v>
      </c>
      <c r="H325" s="17">
        <v>49.987664945581692</v>
      </c>
      <c r="I325" s="17">
        <v>54.078501986485023</v>
      </c>
      <c r="J325" s="17">
        <v>51.605895183437362</v>
      </c>
      <c r="M325" s="17">
        <v>414.74444549910942</v>
      </c>
      <c r="N325" s="17">
        <v>8.2705171967860238</v>
      </c>
      <c r="O325" s="17">
        <v>8.694640410611461</v>
      </c>
      <c r="P325" s="17">
        <v>7.6880855044297931</v>
      </c>
      <c r="S325" s="5">
        <f t="shared" si="79"/>
        <v>449.60361300970419</v>
      </c>
      <c r="T325" s="17"/>
      <c r="U325" s="5">
        <f t="shared" si="80"/>
        <v>447.59769405110819</v>
      </c>
      <c r="W325" s="5">
        <f t="shared" si="81"/>
        <v>445.56254907847233</v>
      </c>
      <c r="Y325">
        <f t="shared" si="88"/>
        <v>316</v>
      </c>
      <c r="Z325" s="3">
        <f t="shared" si="89"/>
        <v>1181.6189863815794</v>
      </c>
      <c r="AA325" s="3">
        <f t="shared" si="90"/>
        <v>1227.0147130927285</v>
      </c>
      <c r="AB325" s="3">
        <f t="shared" si="91"/>
        <v>1249.1542227537593</v>
      </c>
      <c r="AC325" s="3">
        <f t="shared" si="92"/>
        <v>1263.5901347732101</v>
      </c>
      <c r="BC325" s="17">
        <f t="shared" si="95"/>
        <v>455.87744144489915</v>
      </c>
      <c r="BD325" s="3">
        <f t="shared" si="96"/>
        <v>1181.6189863815794</v>
      </c>
      <c r="BF325" s="5">
        <f t="shared" si="82"/>
        <v>449.60361300970419</v>
      </c>
      <c r="BG325">
        <f t="shared" si="83"/>
        <v>1227.0147130927285</v>
      </c>
      <c r="BI325" s="5">
        <f t="shared" si="84"/>
        <v>447.59769405110819</v>
      </c>
      <c r="BJ325">
        <f t="shared" si="85"/>
        <v>1249.1542227537593</v>
      </c>
      <c r="BL325" s="5">
        <f t="shared" si="86"/>
        <v>445.56254907847233</v>
      </c>
      <c r="BM325">
        <f t="shared" si="87"/>
        <v>1263.5901347732101</v>
      </c>
    </row>
    <row r="326" spans="1:65" x14ac:dyDescent="0.25">
      <c r="A326">
        <v>317</v>
      </c>
      <c r="B326" s="17">
        <f t="shared" si="76"/>
        <v>457.05480023521932</v>
      </c>
      <c r="C326" s="17">
        <f t="shared" si="77"/>
        <v>527.60768610230934</v>
      </c>
      <c r="D326" s="17">
        <f t="shared" si="78"/>
        <v>444.65637450895883</v>
      </c>
      <c r="G326" s="1">
        <v>317</v>
      </c>
      <c r="H326" s="17">
        <v>49.995713078367267</v>
      </c>
      <c r="I326" s="17">
        <v>54.086005294675672</v>
      </c>
      <c r="J326" s="17">
        <v>51.615594400813222</v>
      </c>
      <c r="M326" s="17">
        <v>415.89717755417968</v>
      </c>
      <c r="N326" s="17">
        <v>8.2828980844277584</v>
      </c>
      <c r="O326" s="17">
        <v>8.7102150078761191</v>
      </c>
      <c r="P326" s="17">
        <v>7.691423800801922</v>
      </c>
      <c r="S326" s="5">
        <f t="shared" si="79"/>
        <v>450.82510824455517</v>
      </c>
      <c r="T326" s="17"/>
      <c r="U326" s="5">
        <f t="shared" si="80"/>
        <v>448.84273589764257</v>
      </c>
      <c r="W326" s="5">
        <f t="shared" si="81"/>
        <v>446.82354281384056</v>
      </c>
      <c r="Y326">
        <f t="shared" si="88"/>
        <v>317</v>
      </c>
      <c r="Z326" s="3">
        <f t="shared" si="89"/>
        <v>1177.3587903201701</v>
      </c>
      <c r="AA326" s="3">
        <f t="shared" si="90"/>
        <v>1221.4952348509769</v>
      </c>
      <c r="AB326" s="3">
        <f t="shared" si="91"/>
        <v>1245.0418465343773</v>
      </c>
      <c r="AC326" s="3">
        <f t="shared" si="92"/>
        <v>1260.9937353682312</v>
      </c>
      <c r="BC326" s="17">
        <f t="shared" si="95"/>
        <v>457.05480023521932</v>
      </c>
      <c r="BD326" s="3">
        <f t="shared" si="96"/>
        <v>1177.3587903201701</v>
      </c>
      <c r="BF326" s="5">
        <f t="shared" si="82"/>
        <v>450.82510824455517</v>
      </c>
      <c r="BG326">
        <f t="shared" si="83"/>
        <v>1221.4952348509769</v>
      </c>
      <c r="BI326" s="5">
        <f t="shared" si="84"/>
        <v>448.84273589764257</v>
      </c>
      <c r="BJ326">
        <f t="shared" si="85"/>
        <v>1245.0418465343773</v>
      </c>
      <c r="BL326" s="5">
        <f t="shared" si="86"/>
        <v>446.82354281384056</v>
      </c>
      <c r="BM326">
        <f t="shared" si="87"/>
        <v>1260.9937353682312</v>
      </c>
    </row>
    <row r="327" spans="1:65" x14ac:dyDescent="0.25">
      <c r="A327">
        <v>318</v>
      </c>
      <c r="B327" s="17">
        <f t="shared" si="76"/>
        <v>458.22790803748256</v>
      </c>
      <c r="C327" s="17">
        <f t="shared" si="77"/>
        <v>528.94047873451291</v>
      </c>
      <c r="D327" s="17">
        <f t="shared" si="78"/>
        <v>445.6984723865869</v>
      </c>
      <c r="G327" s="1">
        <v>318</v>
      </c>
      <c r="H327" s="17">
        <v>50.00377324559544</v>
      </c>
      <c r="I327" s="17">
        <v>54.093564763598422</v>
      </c>
      <c r="J327" s="17">
        <v>51.625304701762118</v>
      </c>
      <c r="M327" s="17">
        <v>417.04990960925011</v>
      </c>
      <c r="N327" s="17">
        <v>8.2953643519738893</v>
      </c>
      <c r="O327" s="17">
        <v>8.7259188532936918</v>
      </c>
      <c r="P327" s="17">
        <v>7.6948651270855217</v>
      </c>
      <c r="S327" s="5">
        <f t="shared" si="79"/>
        <v>452.04103576504986</v>
      </c>
      <c r="T327" s="17"/>
      <c r="U327" s="5">
        <f t="shared" si="80"/>
        <v>450.08363124824803</v>
      </c>
      <c r="W327" s="5">
        <f t="shared" si="81"/>
        <v>448.08192399573511</v>
      </c>
      <c r="Y327">
        <f t="shared" si="88"/>
        <v>318</v>
      </c>
      <c r="Z327" s="3">
        <f t="shared" si="89"/>
        <v>1173.107802263246</v>
      </c>
      <c r="AA327" s="3">
        <f t="shared" si="90"/>
        <v>1215.927520494688</v>
      </c>
      <c r="AB327" s="3">
        <f t="shared" si="91"/>
        <v>1240.8953506054559</v>
      </c>
      <c r="AC327" s="3">
        <f t="shared" si="92"/>
        <v>1258.3811818945492</v>
      </c>
      <c r="BC327" s="17">
        <f t="shared" si="95"/>
        <v>458.22790803748256</v>
      </c>
      <c r="BD327" s="3">
        <f t="shared" si="96"/>
        <v>1173.107802263246</v>
      </c>
      <c r="BF327" s="5">
        <f t="shared" si="82"/>
        <v>452.04103576504986</v>
      </c>
      <c r="BG327">
        <f t="shared" si="83"/>
        <v>1215.927520494688</v>
      </c>
      <c r="BI327" s="5">
        <f t="shared" si="84"/>
        <v>450.08363124824803</v>
      </c>
      <c r="BJ327">
        <f t="shared" si="85"/>
        <v>1240.8953506054559</v>
      </c>
      <c r="BL327" s="5">
        <f t="shared" si="86"/>
        <v>448.08192399573511</v>
      </c>
      <c r="BM327">
        <f t="shared" si="87"/>
        <v>1258.3811818945492</v>
      </c>
    </row>
    <row r="328" spans="1:65" x14ac:dyDescent="0.25">
      <c r="A328">
        <v>319</v>
      </c>
      <c r="B328" s="17">
        <f t="shared" si="76"/>
        <v>459.3967745940414</v>
      </c>
      <c r="C328" s="17">
        <f t="shared" si="77"/>
        <v>530.26884611849584</v>
      </c>
      <c r="D328" s="17">
        <f t="shared" si="78"/>
        <v>446.73593239579236</v>
      </c>
      <c r="G328" s="1">
        <v>319</v>
      </c>
      <c r="H328" s="17">
        <v>50.011845201665352</v>
      </c>
      <c r="I328" s="17">
        <v>54.101179247115873</v>
      </c>
      <c r="J328" s="17">
        <v>51.63502586008871</v>
      </c>
      <c r="M328" s="17">
        <v>418.20264166432042</v>
      </c>
      <c r="N328" s="17">
        <v>8.3079142569773872</v>
      </c>
      <c r="O328" s="17">
        <v>8.7417493091467762</v>
      </c>
      <c r="P328" s="17">
        <v>7.6984073806293374</v>
      </c>
      <c r="S328" s="5">
        <f t="shared" si="79"/>
        <v>453.25134733507309</v>
      </c>
      <c r="T328" s="17"/>
      <c r="U328" s="5">
        <f t="shared" si="80"/>
        <v>451.32034598321525</v>
      </c>
      <c r="W328" s="5">
        <f t="shared" si="81"/>
        <v>449.33767647008733</v>
      </c>
      <c r="Y328">
        <f t="shared" si="88"/>
        <v>319</v>
      </c>
      <c r="Z328" s="3">
        <f t="shared" si="89"/>
        <v>1168.8665565588394</v>
      </c>
      <c r="AA328" s="3">
        <f t="shared" si="90"/>
        <v>1210.3115700232365</v>
      </c>
      <c r="AB328" s="3">
        <f t="shared" si="91"/>
        <v>1236.7147349672223</v>
      </c>
      <c r="AC328" s="3">
        <f t="shared" si="92"/>
        <v>1255.7524743522208</v>
      </c>
      <c r="BC328" s="17">
        <f t="shared" si="95"/>
        <v>459.3967745940414</v>
      </c>
      <c r="BD328" s="3">
        <f t="shared" si="96"/>
        <v>1168.8665565588394</v>
      </c>
      <c r="BF328" s="5">
        <f t="shared" si="82"/>
        <v>453.25134733507309</v>
      </c>
      <c r="BG328">
        <f t="shared" si="83"/>
        <v>1210.3115700232365</v>
      </c>
      <c r="BI328" s="5">
        <f t="shared" si="84"/>
        <v>451.32034598321525</v>
      </c>
      <c r="BJ328">
        <f t="shared" si="85"/>
        <v>1236.7147349672223</v>
      </c>
      <c r="BL328" s="5">
        <f t="shared" si="86"/>
        <v>449.33767647008733</v>
      </c>
      <c r="BM328">
        <f t="shared" si="87"/>
        <v>1255.7524743522208</v>
      </c>
    </row>
    <row r="329" spans="1:65" x14ac:dyDescent="0.25">
      <c r="A329">
        <v>320</v>
      </c>
      <c r="B329" s="17">
        <f t="shared" si="76"/>
        <v>460.56141018159565</v>
      </c>
      <c r="C329" s="17">
        <f t="shared" si="77"/>
        <v>531.59280730273144</v>
      </c>
      <c r="D329" s="17">
        <f t="shared" si="78"/>
        <v>447.76877084314026</v>
      </c>
      <c r="G329" s="1">
        <v>320</v>
      </c>
      <c r="H329" s="17">
        <v>50.019928700976102</v>
      </c>
      <c r="I329" s="17">
        <v>54.108847599090652</v>
      </c>
      <c r="J329" s="17">
        <v>51.644757649597622</v>
      </c>
      <c r="M329" s="17">
        <v>419.35537371939068</v>
      </c>
      <c r="N329" s="17">
        <v>8.3205460569912262</v>
      </c>
      <c r="O329" s="17">
        <v>8.7577037377179625</v>
      </c>
      <c r="P329" s="17">
        <v>7.7020484587821167</v>
      </c>
      <c r="S329" s="5">
        <f t="shared" si="79"/>
        <v>454.45599471851028</v>
      </c>
      <c r="T329" s="17"/>
      <c r="U329" s="5">
        <f t="shared" si="80"/>
        <v>452.55284598283509</v>
      </c>
      <c r="W329" s="5">
        <f t="shared" si="81"/>
        <v>450.59078408282863</v>
      </c>
      <c r="Y329">
        <f t="shared" si="88"/>
        <v>320</v>
      </c>
      <c r="Z329" s="3">
        <f t="shared" si="89"/>
        <v>1164.635587554244</v>
      </c>
      <c r="AA329" s="3">
        <f t="shared" si="90"/>
        <v>1204.6473834371909</v>
      </c>
      <c r="AB329" s="3">
        <f t="shared" si="91"/>
        <v>1232.4999996198471</v>
      </c>
      <c r="AC329" s="3">
        <f t="shared" si="92"/>
        <v>1253.107612741303</v>
      </c>
      <c r="BC329" s="17">
        <f t="shared" si="95"/>
        <v>460.56141018159565</v>
      </c>
      <c r="BD329" s="3">
        <f t="shared" si="96"/>
        <v>1164.635587554244</v>
      </c>
      <c r="BF329" s="5">
        <f t="shared" si="82"/>
        <v>454.45599471851028</v>
      </c>
      <c r="BG329">
        <f t="shared" si="83"/>
        <v>1204.6473834371909</v>
      </c>
      <c r="BI329" s="5">
        <f t="shared" si="84"/>
        <v>452.55284598283509</v>
      </c>
      <c r="BJ329">
        <f t="shared" si="85"/>
        <v>1232.4999996198471</v>
      </c>
      <c r="BL329" s="5">
        <f t="shared" si="86"/>
        <v>450.59078408282863</v>
      </c>
      <c r="BM329">
        <f t="shared" si="87"/>
        <v>1253.107612741303</v>
      </c>
    </row>
    <row r="330" spans="1:65" x14ac:dyDescent="0.25">
      <c r="A330">
        <v>321</v>
      </c>
      <c r="B330" s="17">
        <f t="shared" ref="B330:B375" si="97">$B$2+$B$3*A330+$B$4*A330^2+$B$5*A330^3+$B$6*A330^4</f>
        <v>461.72182561119229</v>
      </c>
      <c r="C330" s="17">
        <f t="shared" ref="C330:C375" si="98">$C$2+$C$3*A330+$C$4*A330^2+$C$5*A330^3+$C$6*A330^4</f>
        <v>532.91238195662959</v>
      </c>
      <c r="D330" s="17">
        <f t="shared" ref="D330:D375" si="99">$D$2+$D$3*A330+$D$4*A330^2+$D$5*A330^3+$D$6*A330^4</f>
        <v>448.79700462021651</v>
      </c>
      <c r="G330" s="1">
        <v>321</v>
      </c>
      <c r="H330" s="17">
        <v>50.028023497926839</v>
      </c>
      <c r="I330" s="17">
        <v>54.116568673385359</v>
      </c>
      <c r="J330" s="17">
        <v>51.654499844093479</v>
      </c>
      <c r="M330" s="17">
        <v>420.50810577446089</v>
      </c>
      <c r="N330" s="17">
        <v>8.3332580095683753</v>
      </c>
      <c r="O330" s="17">
        <v>8.7737795012898445</v>
      </c>
      <c r="P330" s="17">
        <v>7.7057862588926032</v>
      </c>
      <c r="S330" s="5">
        <f t="shared" ref="S330:S375" si="100">$R$8+$R$9*A330+$R$10*A330*A330+$R$11*A330*A330*A330</f>
        <v>455.65492967924644</v>
      </c>
      <c r="T330" s="17"/>
      <c r="U330" s="5">
        <f t="shared" ref="U330:U375" si="101">$T$8+$T$9*A330+$T$10*A330*A330+$T$11*A330*A330*A330</f>
        <v>453.78109712739808</v>
      </c>
      <c r="W330" s="5">
        <f t="shared" ref="W330:W375" si="102">$V$8+$V$9*A330+$V$10*A330*A330+$V$11*A330*A330*A330</f>
        <v>451.84123067989015</v>
      </c>
      <c r="Y330">
        <f t="shared" si="88"/>
        <v>321</v>
      </c>
      <c r="Z330" s="3">
        <f t="shared" si="89"/>
        <v>1160.4154295966396</v>
      </c>
      <c r="AA330" s="3">
        <f t="shared" si="90"/>
        <v>1198.9349607361532</v>
      </c>
      <c r="AB330" s="3">
        <f t="shared" si="91"/>
        <v>1228.2511445629893</v>
      </c>
      <c r="AC330" s="3">
        <f t="shared" si="92"/>
        <v>1250.4465970615115</v>
      </c>
      <c r="BC330" s="17">
        <f t="shared" si="95"/>
        <v>461.72182561119229</v>
      </c>
      <c r="BD330" s="3">
        <f t="shared" si="96"/>
        <v>1160.4154295966396</v>
      </c>
      <c r="BF330" s="5">
        <f t="shared" ref="BF330:BF375" si="103">S330</f>
        <v>455.65492967924644</v>
      </c>
      <c r="BG330">
        <f t="shared" ref="BG330:BG375" si="104">AA330</f>
        <v>1198.9349607361532</v>
      </c>
      <c r="BI330" s="5">
        <f t="shared" ref="BI330:BI375" si="105">U330</f>
        <v>453.78109712739808</v>
      </c>
      <c r="BJ330">
        <f t="shared" ref="BJ330:BJ375" si="106">AB330</f>
        <v>1228.2511445629893</v>
      </c>
      <c r="BL330" s="5">
        <f t="shared" ref="BL330:BL375" si="107">W330</f>
        <v>451.84123067989015</v>
      </c>
      <c r="BM330">
        <f t="shared" ref="BM330:BM375" si="108">AC330</f>
        <v>1250.4465970615115</v>
      </c>
    </row>
    <row r="331" spans="1:65" x14ac:dyDescent="0.25">
      <c r="A331">
        <v>322</v>
      </c>
      <c r="B331" s="17">
        <f t="shared" si="97"/>
        <v>462.87803222822583</v>
      </c>
      <c r="C331" s="17">
        <f t="shared" si="98"/>
        <v>534.22759037053606</v>
      </c>
      <c r="D331" s="17">
        <f t="shared" si="99"/>
        <v>449.82065120362694</v>
      </c>
      <c r="G331" s="1">
        <v>322</v>
      </c>
      <c r="H331" s="17">
        <v>50.036129346916702</v>
      </c>
      <c r="I331" s="17">
        <v>54.124341323862609</v>
      </c>
      <c r="J331" s="17">
        <v>51.66425221738092</v>
      </c>
      <c r="M331" s="17">
        <v>421.66083782953132</v>
      </c>
      <c r="N331" s="17">
        <v>8.3460483722618086</v>
      </c>
      <c r="O331" s="17">
        <v>8.7899739621450177</v>
      </c>
      <c r="P331" s="17">
        <v>7.7096186783095426</v>
      </c>
      <c r="S331" s="5">
        <f t="shared" si="100"/>
        <v>456.84810398116679</v>
      </c>
      <c r="T331" s="17"/>
      <c r="U331" s="5">
        <f t="shared" si="101"/>
        <v>455.00506529719519</v>
      </c>
      <c r="W331" s="5">
        <f t="shared" si="102"/>
        <v>453.08900010720322</v>
      </c>
      <c r="Y331">
        <f t="shared" ref="Y331:Y375" si="109">A331</f>
        <v>322</v>
      </c>
      <c r="Z331" s="3">
        <f t="shared" ref="Z331:Z375" si="110">(B331-B330)*1000</f>
        <v>1156.206617033547</v>
      </c>
      <c r="AA331" s="3">
        <f t="shared" ref="AA331:AA375" si="111">(S331-S330)*1000</f>
        <v>1193.1743019203509</v>
      </c>
      <c r="AB331" s="3">
        <f t="shared" ref="AB331:AB375" si="112">(U331-U330)*1000</f>
        <v>1223.9681697971037</v>
      </c>
      <c r="AC331" s="3">
        <f t="shared" ref="AC331:AC375" si="113">(W331-W330)*1000</f>
        <v>1247.7694273130737</v>
      </c>
      <c r="BC331" s="17">
        <f t="shared" si="95"/>
        <v>462.87803222822583</v>
      </c>
      <c r="BD331" s="3">
        <f t="shared" si="96"/>
        <v>1156.206617033547</v>
      </c>
      <c r="BF331" s="5">
        <f t="shared" si="103"/>
        <v>456.84810398116679</v>
      </c>
      <c r="BG331">
        <f t="shared" si="104"/>
        <v>1193.1743019203509</v>
      </c>
      <c r="BI331" s="5">
        <f t="shared" si="105"/>
        <v>455.00506529719519</v>
      </c>
      <c r="BJ331">
        <f t="shared" si="106"/>
        <v>1223.9681697971037</v>
      </c>
      <c r="BL331" s="5">
        <f t="shared" si="107"/>
        <v>453.08900010720322</v>
      </c>
      <c r="BM331">
        <f t="shared" si="108"/>
        <v>1247.7694273130737</v>
      </c>
    </row>
    <row r="332" spans="1:65" x14ac:dyDescent="0.25">
      <c r="A332">
        <v>323</v>
      </c>
      <c r="B332" s="17">
        <f t="shared" si="97"/>
        <v>464.03004191243838</v>
      </c>
      <c r="C332" s="17">
        <f t="shared" si="98"/>
        <v>535.53845345573438</v>
      </c>
      <c r="D332" s="17">
        <f t="shared" si="99"/>
        <v>450.83972865499879</v>
      </c>
      <c r="G332" s="1">
        <v>323</v>
      </c>
      <c r="H332" s="17">
        <v>50.044246002344792</v>
      </c>
      <c r="I332" s="17">
        <v>54.132164404385009</v>
      </c>
      <c r="J332" s="17">
        <v>51.674014543264569</v>
      </c>
      <c r="M332" s="17">
        <v>422.81356988460158</v>
      </c>
      <c r="N332" s="17">
        <v>8.3589154026244952</v>
      </c>
      <c r="O332" s="17">
        <v>8.8062844825660758</v>
      </c>
      <c r="P332" s="17">
        <v>7.7135436143816802</v>
      </c>
      <c r="S332" s="5">
        <f t="shared" si="100"/>
        <v>458.03546938815651</v>
      </c>
      <c r="T332" s="17"/>
      <c r="U332" s="5">
        <f t="shared" si="101"/>
        <v>456.22471637251704</v>
      </c>
      <c r="W332" s="5">
        <f t="shared" si="102"/>
        <v>454.33407621069915</v>
      </c>
      <c r="Y332">
        <f t="shared" si="109"/>
        <v>323</v>
      </c>
      <c r="Z332" s="3">
        <f t="shared" si="110"/>
        <v>1152.009684212544</v>
      </c>
      <c r="AA332" s="3">
        <f t="shared" si="111"/>
        <v>1187.365406989727</v>
      </c>
      <c r="AB332" s="3">
        <f t="shared" si="112"/>
        <v>1219.651075321849</v>
      </c>
      <c r="AC332" s="3">
        <f t="shared" si="113"/>
        <v>1245.0761034959328</v>
      </c>
      <c r="BC332" s="17">
        <f t="shared" si="95"/>
        <v>464.03004191243838</v>
      </c>
      <c r="BD332" s="3">
        <f t="shared" si="96"/>
        <v>1152.009684212544</v>
      </c>
      <c r="BF332" s="5">
        <f t="shared" si="103"/>
        <v>458.03546938815651</v>
      </c>
      <c r="BG332">
        <f t="shared" si="104"/>
        <v>1187.365406989727</v>
      </c>
      <c r="BI332" s="5">
        <f t="shared" si="105"/>
        <v>456.22471637251704</v>
      </c>
      <c r="BJ332">
        <f t="shared" si="106"/>
        <v>1219.651075321849</v>
      </c>
      <c r="BL332" s="5">
        <f t="shared" si="107"/>
        <v>454.33407621069915</v>
      </c>
      <c r="BM332">
        <f t="shared" si="108"/>
        <v>1245.0761034959328</v>
      </c>
    </row>
    <row r="333" spans="1:65" x14ac:dyDescent="0.25">
      <c r="A333">
        <v>324</v>
      </c>
      <c r="B333" s="17">
        <f t="shared" si="97"/>
        <v>465.17786707791942</v>
      </c>
      <c r="C333" s="17">
        <f t="shared" si="98"/>
        <v>536.84499274444352</v>
      </c>
      <c r="D333" s="17">
        <f t="shared" si="99"/>
        <v>451.85425562097879</v>
      </c>
      <c r="G333" s="1">
        <v>324</v>
      </c>
      <c r="H333" s="17">
        <v>50.052373218610278</v>
      </c>
      <c r="I333" s="17">
        <v>54.140036768815172</v>
      </c>
      <c r="J333" s="17">
        <v>51.683786595549073</v>
      </c>
      <c r="M333" s="17">
        <v>423.96630193967189</v>
      </c>
      <c r="N333" s="17">
        <v>8.3718573582094074</v>
      </c>
      <c r="O333" s="17">
        <v>8.8227084248356089</v>
      </c>
      <c r="P333" s="17">
        <v>7.7175589644577629</v>
      </c>
      <c r="S333" s="5">
        <f t="shared" si="100"/>
        <v>459.21697766410068</v>
      </c>
      <c r="T333" s="17"/>
      <c r="U333" s="5">
        <f t="shared" si="101"/>
        <v>457.44001623365421</v>
      </c>
      <c r="W333" s="5">
        <f t="shared" si="102"/>
        <v>455.57644283630935</v>
      </c>
      <c r="Y333">
        <f t="shared" si="109"/>
        <v>324</v>
      </c>
      <c r="Z333" s="3">
        <f t="shared" si="110"/>
        <v>1147.8251654810379</v>
      </c>
      <c r="AA333" s="3">
        <f t="shared" si="111"/>
        <v>1181.508275944168</v>
      </c>
      <c r="AB333" s="3">
        <f t="shared" si="112"/>
        <v>1215.2998611371686</v>
      </c>
      <c r="AC333" s="3">
        <f t="shared" si="113"/>
        <v>1242.3666256102024</v>
      </c>
      <c r="BC333" s="17">
        <f t="shared" si="95"/>
        <v>465.17786707791942</v>
      </c>
      <c r="BD333" s="3">
        <f t="shared" si="96"/>
        <v>1147.8251654810379</v>
      </c>
      <c r="BF333" s="5">
        <f t="shared" si="103"/>
        <v>459.21697766410068</v>
      </c>
      <c r="BG333">
        <f t="shared" si="104"/>
        <v>1181.508275944168</v>
      </c>
      <c r="BI333" s="5">
        <f t="shared" si="105"/>
        <v>457.44001623365421</v>
      </c>
      <c r="BJ333">
        <f t="shared" si="106"/>
        <v>1215.2998611371686</v>
      </c>
      <c r="BL333" s="5">
        <f t="shared" si="107"/>
        <v>455.57644283630935</v>
      </c>
      <c r="BM333">
        <f t="shared" si="108"/>
        <v>1242.3666256102024</v>
      </c>
    </row>
    <row r="334" spans="1:65" x14ac:dyDescent="0.25">
      <c r="A334">
        <v>325</v>
      </c>
      <c r="B334" s="17">
        <f t="shared" si="97"/>
        <v>466.32152067310523</v>
      </c>
      <c r="C334" s="17">
        <f t="shared" si="98"/>
        <v>538.14723038982027</v>
      </c>
      <c r="D334" s="17">
        <f t="shared" si="99"/>
        <v>452.86425133323598</v>
      </c>
      <c r="G334" s="1">
        <v>325</v>
      </c>
      <c r="H334" s="17">
        <v>50.060510750112272</v>
      </c>
      <c r="I334" s="17">
        <v>54.147957271015713</v>
      </c>
      <c r="J334" s="17">
        <v>51.693568148039027</v>
      </c>
      <c r="M334" s="17">
        <v>425.11903399474221</v>
      </c>
      <c r="N334" s="17">
        <v>8.3848724965695158</v>
      </c>
      <c r="O334" s="17">
        <v>8.8392431512362144</v>
      </c>
      <c r="P334" s="17">
        <v>7.7216626258865348</v>
      </c>
      <c r="S334" s="5">
        <f t="shared" si="100"/>
        <v>460.39258057288475</v>
      </c>
      <c r="T334" s="17"/>
      <c r="U334" s="5">
        <f t="shared" si="101"/>
        <v>458.65093076089761</v>
      </c>
      <c r="W334" s="5">
        <f t="shared" si="102"/>
        <v>456.8160838299649</v>
      </c>
      <c r="Y334">
        <f t="shared" si="109"/>
        <v>325</v>
      </c>
      <c r="Z334" s="3">
        <f t="shared" si="110"/>
        <v>1143.6535951858104</v>
      </c>
      <c r="AA334" s="3">
        <f t="shared" si="111"/>
        <v>1175.6029087840716</v>
      </c>
      <c r="AB334" s="3">
        <f t="shared" si="112"/>
        <v>1210.9145272434034</v>
      </c>
      <c r="AC334" s="3">
        <f t="shared" si="113"/>
        <v>1239.6409936555415</v>
      </c>
      <c r="BC334" s="17">
        <f t="shared" si="95"/>
        <v>466.32152067310523</v>
      </c>
      <c r="BD334" s="3">
        <f t="shared" si="96"/>
        <v>1143.6535951858104</v>
      </c>
      <c r="BF334" s="5">
        <f t="shared" si="103"/>
        <v>460.39258057288475</v>
      </c>
      <c r="BG334">
        <f t="shared" si="104"/>
        <v>1175.6029087840716</v>
      </c>
      <c r="BI334" s="5">
        <f t="shared" si="105"/>
        <v>458.65093076089761</v>
      </c>
      <c r="BJ334">
        <f t="shared" si="106"/>
        <v>1210.9145272434034</v>
      </c>
      <c r="BL334" s="5">
        <f t="shared" si="107"/>
        <v>456.8160838299649</v>
      </c>
      <c r="BM334">
        <f t="shared" si="108"/>
        <v>1239.6409936555415</v>
      </c>
    </row>
    <row r="335" spans="1:65" x14ac:dyDescent="0.25">
      <c r="A335">
        <v>326</v>
      </c>
      <c r="B335" s="17">
        <f t="shared" si="97"/>
        <v>467.4610161807804</v>
      </c>
      <c r="C335" s="17">
        <f t="shared" si="98"/>
        <v>539.44518916595678</v>
      </c>
      <c r="D335" s="17">
        <f t="shared" si="99"/>
        <v>453.86973560845814</v>
      </c>
      <c r="G335" s="1">
        <v>326</v>
      </c>
      <c r="H335" s="17">
        <v>50.068658351249887</v>
      </c>
      <c r="I335" s="17">
        <v>54.155924764849217</v>
      </c>
      <c r="J335" s="17">
        <v>51.703358974539107</v>
      </c>
      <c r="M335" s="17">
        <v>426.27176604981253</v>
      </c>
      <c r="N335" s="17">
        <v>8.3979590752577948</v>
      </c>
      <c r="O335" s="17">
        <v>8.8558860240504824</v>
      </c>
      <c r="P335" s="17">
        <v>7.7258524960167421</v>
      </c>
      <c r="S335" s="5">
        <f t="shared" si="100"/>
        <v>461.56222987839345</v>
      </c>
      <c r="T335" s="17"/>
      <c r="U335" s="5">
        <f t="shared" si="101"/>
        <v>459.85742583453782</v>
      </c>
      <c r="W335" s="5">
        <f t="shared" si="102"/>
        <v>458.05298303759736</v>
      </c>
      <c r="Y335">
        <f t="shared" si="109"/>
        <v>326</v>
      </c>
      <c r="Z335" s="3">
        <f t="shared" si="110"/>
        <v>1139.4955076751785</v>
      </c>
      <c r="AA335" s="3">
        <f t="shared" si="111"/>
        <v>1169.6493055086989</v>
      </c>
      <c r="AB335" s="3">
        <f t="shared" si="112"/>
        <v>1206.4950736402125</v>
      </c>
      <c r="AC335" s="3">
        <f t="shared" si="113"/>
        <v>1236.8992076324616</v>
      </c>
      <c r="BC335" s="17">
        <f t="shared" si="95"/>
        <v>467.4610161807804</v>
      </c>
      <c r="BD335" s="3">
        <f t="shared" si="96"/>
        <v>1139.4955076751785</v>
      </c>
      <c r="BF335" s="5">
        <f t="shared" si="103"/>
        <v>461.56222987839345</v>
      </c>
      <c r="BG335">
        <f t="shared" si="104"/>
        <v>1169.6493055086989</v>
      </c>
      <c r="BI335" s="5">
        <f t="shared" si="105"/>
        <v>459.85742583453782</v>
      </c>
      <c r="BJ335">
        <f t="shared" si="106"/>
        <v>1206.4950736402125</v>
      </c>
      <c r="BL335" s="5">
        <f t="shared" si="107"/>
        <v>458.05298303759736</v>
      </c>
      <c r="BM335">
        <f t="shared" si="108"/>
        <v>1236.8992076324616</v>
      </c>
    </row>
    <row r="336" spans="1:65" x14ac:dyDescent="0.25">
      <c r="A336">
        <v>327</v>
      </c>
      <c r="B336" s="17">
        <f t="shared" si="97"/>
        <v>468.59636761807667</v>
      </c>
      <c r="C336" s="17">
        <f t="shared" si="98"/>
        <v>540.73889246788281</v>
      </c>
      <c r="D336" s="17">
        <f t="shared" si="99"/>
        <v>454.87072884835504</v>
      </c>
      <c r="G336" s="1">
        <v>327</v>
      </c>
      <c r="H336" s="17">
        <v>50.076815776422293</v>
      </c>
      <c r="I336" s="17">
        <v>54.163938104178328</v>
      </c>
      <c r="J336" s="17">
        <v>51.713158848853929</v>
      </c>
      <c r="M336" s="17">
        <v>427.42449810488279</v>
      </c>
      <c r="N336" s="17">
        <v>8.4111153518272133</v>
      </c>
      <c r="O336" s="17">
        <v>8.8726344055610102</v>
      </c>
      <c r="P336" s="17">
        <v>7.7301264721971297</v>
      </c>
      <c r="S336" s="5">
        <f t="shared" si="100"/>
        <v>462.7258773445123</v>
      </c>
      <c r="T336" s="17"/>
      <c r="U336" s="5">
        <f t="shared" si="101"/>
        <v>461.05946733486547</v>
      </c>
      <c r="W336" s="5">
        <f t="shared" si="102"/>
        <v>459.28712430513798</v>
      </c>
      <c r="Y336">
        <f t="shared" si="109"/>
        <v>327</v>
      </c>
      <c r="Z336" s="3">
        <f t="shared" si="110"/>
        <v>1135.351437296265</v>
      </c>
      <c r="AA336" s="3">
        <f t="shared" si="111"/>
        <v>1163.6474661188458</v>
      </c>
      <c r="AB336" s="3">
        <f t="shared" si="112"/>
        <v>1202.0415003276526</v>
      </c>
      <c r="AC336" s="3">
        <f t="shared" si="113"/>
        <v>1234.1412675406218</v>
      </c>
      <c r="BC336" s="17">
        <f t="shared" si="95"/>
        <v>468.59636761807667</v>
      </c>
      <c r="BD336" s="3">
        <f t="shared" si="96"/>
        <v>1135.351437296265</v>
      </c>
      <c r="BF336" s="5">
        <f t="shared" si="103"/>
        <v>462.7258773445123</v>
      </c>
      <c r="BG336">
        <f t="shared" si="104"/>
        <v>1163.6474661188458</v>
      </c>
      <c r="BI336" s="5">
        <f t="shared" si="105"/>
        <v>461.05946733486547</v>
      </c>
      <c r="BJ336">
        <f t="shared" si="106"/>
        <v>1202.0415003276526</v>
      </c>
      <c r="BL336" s="5">
        <f t="shared" si="107"/>
        <v>459.28712430513798</v>
      </c>
      <c r="BM336">
        <f t="shared" si="108"/>
        <v>1234.1412675406218</v>
      </c>
    </row>
    <row r="337" spans="1:65" x14ac:dyDescent="0.25">
      <c r="A337">
        <v>328</v>
      </c>
      <c r="B337" s="17">
        <f t="shared" si="97"/>
        <v>469.72758953647315</v>
      </c>
      <c r="C337" s="17">
        <f t="shared" si="98"/>
        <v>542.02836431156402</v>
      </c>
      <c r="D337" s="17">
        <f t="shared" si="99"/>
        <v>455.86725203965625</v>
      </c>
      <c r="G337" s="1">
        <v>328</v>
      </c>
      <c r="H337" s="17">
        <v>50.084982780028582</v>
      </c>
      <c r="I337" s="17">
        <v>54.171996142865638</v>
      </c>
      <c r="J337" s="17">
        <v>51.722967544788119</v>
      </c>
      <c r="M337" s="17">
        <v>428.57723015995322</v>
      </c>
      <c r="N337" s="17">
        <v>8.4243395838307435</v>
      </c>
      <c r="O337" s="17">
        <v>8.889485658050388</v>
      </c>
      <c r="P337" s="17">
        <v>7.7344824517764437</v>
      </c>
      <c r="S337" s="5">
        <f t="shared" si="100"/>
        <v>463.88347473512636</v>
      </c>
      <c r="T337" s="17"/>
      <c r="U337" s="5">
        <f t="shared" si="101"/>
        <v>462.25702114217148</v>
      </c>
      <c r="W337" s="5">
        <f t="shared" si="102"/>
        <v>460.51849147851789</v>
      </c>
      <c r="Y337">
        <f t="shared" si="109"/>
        <v>328</v>
      </c>
      <c r="Z337" s="3">
        <f t="shared" si="110"/>
        <v>1131.2219183964771</v>
      </c>
      <c r="AA337" s="3">
        <f t="shared" si="111"/>
        <v>1157.5973906140575</v>
      </c>
      <c r="AB337" s="3">
        <f t="shared" si="112"/>
        <v>1197.5538073060079</v>
      </c>
      <c r="AC337" s="3">
        <f t="shared" si="113"/>
        <v>1231.3671733799083</v>
      </c>
      <c r="BC337" s="17">
        <f t="shared" si="95"/>
        <v>469.72758953647315</v>
      </c>
      <c r="BD337" s="3">
        <f t="shared" si="96"/>
        <v>1131.2219183964771</v>
      </c>
      <c r="BF337" s="5">
        <f t="shared" si="103"/>
        <v>463.88347473512636</v>
      </c>
      <c r="BG337">
        <f t="shared" si="104"/>
        <v>1157.5973906140575</v>
      </c>
      <c r="BI337" s="5">
        <f t="shared" si="105"/>
        <v>462.25702114217148</v>
      </c>
      <c r="BJ337">
        <f t="shared" si="106"/>
        <v>1197.5538073060079</v>
      </c>
      <c r="BL337" s="5">
        <f t="shared" si="107"/>
        <v>460.51849147851789</v>
      </c>
      <c r="BM337">
        <f t="shared" si="108"/>
        <v>1231.3671733799083</v>
      </c>
    </row>
    <row r="338" spans="1:65" x14ac:dyDescent="0.25">
      <c r="A338">
        <v>329</v>
      </c>
      <c r="B338" s="17">
        <f t="shared" si="97"/>
        <v>470.8546970217962</v>
      </c>
      <c r="C338" s="17">
        <f t="shared" si="98"/>
        <v>543.31362933390369</v>
      </c>
      <c r="D338" s="17">
        <f t="shared" si="99"/>
        <v>456.85932675411232</v>
      </c>
      <c r="G338" s="1">
        <v>329</v>
      </c>
      <c r="H338" s="17">
        <v>50.093159116467909</v>
      </c>
      <c r="I338" s="17">
        <v>54.18009773477376</v>
      </c>
      <c r="J338" s="17">
        <v>51.732784836146308</v>
      </c>
      <c r="M338" s="17">
        <v>429.72996221502348</v>
      </c>
      <c r="N338" s="17">
        <v>8.4376300288213564</v>
      </c>
      <c r="O338" s="17">
        <v>8.9064371438012113</v>
      </c>
      <c r="P338" s="17">
        <v>7.7389183321034292</v>
      </c>
      <c r="S338" s="5">
        <f t="shared" si="100"/>
        <v>465.0349738141208</v>
      </c>
      <c r="T338" s="17"/>
      <c r="U338" s="5">
        <f t="shared" si="101"/>
        <v>463.45005313674642</v>
      </c>
      <c r="W338" s="5">
        <f t="shared" si="102"/>
        <v>461.74706840366849</v>
      </c>
      <c r="Y338">
        <f t="shared" si="109"/>
        <v>329</v>
      </c>
      <c r="Z338" s="3">
        <f t="shared" si="110"/>
        <v>1127.1074853230516</v>
      </c>
      <c r="AA338" s="3">
        <f t="shared" si="111"/>
        <v>1151.4990789944477</v>
      </c>
      <c r="AB338" s="3">
        <f t="shared" si="112"/>
        <v>1193.0319945749375</v>
      </c>
      <c r="AC338" s="3">
        <f t="shared" si="113"/>
        <v>1228.5769251506053</v>
      </c>
      <c r="BC338" s="17">
        <f t="shared" si="95"/>
        <v>470.8546970217962</v>
      </c>
      <c r="BD338" s="3">
        <f t="shared" si="96"/>
        <v>1127.1074853230516</v>
      </c>
      <c r="BF338" s="5">
        <f t="shared" si="103"/>
        <v>465.0349738141208</v>
      </c>
      <c r="BG338">
        <f t="shared" si="104"/>
        <v>1151.4990789944477</v>
      </c>
      <c r="BI338" s="5">
        <f t="shared" si="105"/>
        <v>463.45005313674642</v>
      </c>
      <c r="BJ338">
        <f t="shared" si="106"/>
        <v>1193.0319945749375</v>
      </c>
      <c r="BL338" s="5">
        <f t="shared" si="107"/>
        <v>461.74706840366849</v>
      </c>
      <c r="BM338">
        <f t="shared" si="108"/>
        <v>1228.5769251506053</v>
      </c>
    </row>
    <row r="339" spans="1:65" x14ac:dyDescent="0.25">
      <c r="A339">
        <v>330</v>
      </c>
      <c r="B339" s="17">
        <f t="shared" si="97"/>
        <v>471.97770569421954</v>
      </c>
      <c r="C339" s="17">
        <f t="shared" si="98"/>
        <v>544.59471279274021</v>
      </c>
      <c r="D339" s="17">
        <f t="shared" si="99"/>
        <v>457.84697514849444</v>
      </c>
      <c r="G339" s="1">
        <v>330</v>
      </c>
      <c r="H339" s="17">
        <v>50.101344540139401</v>
      </c>
      <c r="I339" s="17">
        <v>54.188241733765302</v>
      </c>
      <c r="J339" s="17">
        <v>51.742610496733128</v>
      </c>
      <c r="M339" s="17">
        <v>430.88269427009379</v>
      </c>
      <c r="N339" s="17">
        <v>8.4509849443520242</v>
      </c>
      <c r="O339" s="17">
        <v>8.9234862250960738</v>
      </c>
      <c r="P339" s="17">
        <v>7.7434320105268322</v>
      </c>
      <c r="S339" s="5">
        <f t="shared" si="100"/>
        <v>466.18032634538065</v>
      </c>
      <c r="T339" s="17"/>
      <c r="U339" s="5">
        <f t="shared" si="101"/>
        <v>464.63852919888097</v>
      </c>
      <c r="W339" s="5">
        <f t="shared" si="102"/>
        <v>462.97283892652115</v>
      </c>
      <c r="Y339">
        <f t="shared" si="109"/>
        <v>330</v>
      </c>
      <c r="Z339" s="3">
        <f t="shared" si="110"/>
        <v>1123.0086724233388</v>
      </c>
      <c r="AA339" s="3">
        <f t="shared" si="111"/>
        <v>1145.3525312598458</v>
      </c>
      <c r="AB339" s="3">
        <f t="shared" si="112"/>
        <v>1188.4760621345549</v>
      </c>
      <c r="AC339" s="3">
        <f t="shared" si="113"/>
        <v>1225.7705228526561</v>
      </c>
      <c r="BC339" s="17">
        <f t="shared" si="95"/>
        <v>471.97770569421954</v>
      </c>
      <c r="BD339" s="3">
        <f t="shared" si="96"/>
        <v>1123.0086724233388</v>
      </c>
      <c r="BF339" s="5">
        <f t="shared" si="103"/>
        <v>466.18032634538065</v>
      </c>
      <c r="BG339">
        <f t="shared" si="104"/>
        <v>1145.3525312598458</v>
      </c>
      <c r="BI339" s="5">
        <f t="shared" si="105"/>
        <v>464.63852919888097</v>
      </c>
      <c r="BJ339">
        <f t="shared" si="106"/>
        <v>1188.4760621345549</v>
      </c>
      <c r="BL339" s="5">
        <f t="shared" si="107"/>
        <v>462.97283892652115</v>
      </c>
      <c r="BM339">
        <f t="shared" si="108"/>
        <v>1225.7705228526561</v>
      </c>
    </row>
    <row r="340" spans="1:65" x14ac:dyDescent="0.25">
      <c r="A340">
        <v>331</v>
      </c>
      <c r="B340" s="17">
        <f t="shared" si="97"/>
        <v>473.09663170826457</v>
      </c>
      <c r="C340" s="17">
        <f t="shared" si="98"/>
        <v>545.87164056684992</v>
      </c>
      <c r="D340" s="17">
        <f t="shared" si="99"/>
        <v>458.83021996459399</v>
      </c>
      <c r="G340" s="1">
        <v>331</v>
      </c>
      <c r="H340" s="17">
        <v>50.109538805442192</v>
      </c>
      <c r="I340" s="17">
        <v>54.196426993702879</v>
      </c>
      <c r="J340" s="17">
        <v>51.752444300353211</v>
      </c>
      <c r="M340" s="17">
        <v>432.03542632516411</v>
      </c>
      <c r="N340" s="17">
        <v>8.4644025879757177</v>
      </c>
      <c r="O340" s="17">
        <v>8.9406302642175692</v>
      </c>
      <c r="P340" s="17">
        <v>7.7480213843953969</v>
      </c>
      <c r="S340" s="5">
        <f t="shared" si="100"/>
        <v>467.31948409279141</v>
      </c>
      <c r="T340" s="17"/>
      <c r="U340" s="5">
        <f t="shared" si="101"/>
        <v>465.822415208866</v>
      </c>
      <c r="W340" s="5">
        <f t="shared" si="102"/>
        <v>464.1957868930071</v>
      </c>
      <c r="Y340">
        <f t="shared" si="109"/>
        <v>331</v>
      </c>
      <c r="Z340" s="3">
        <f t="shared" si="110"/>
        <v>1118.9260140450301</v>
      </c>
      <c r="AA340" s="3">
        <f t="shared" si="111"/>
        <v>1139.1577474107635</v>
      </c>
      <c r="AB340" s="3">
        <f t="shared" si="112"/>
        <v>1183.8860099850308</v>
      </c>
      <c r="AC340" s="3">
        <f t="shared" si="113"/>
        <v>1222.9479664859468</v>
      </c>
      <c r="BC340" s="17">
        <f t="shared" si="95"/>
        <v>473.09663170826457</v>
      </c>
      <c r="BD340" s="3">
        <f t="shared" si="96"/>
        <v>1118.9260140450301</v>
      </c>
      <c r="BF340" s="5">
        <f t="shared" si="103"/>
        <v>467.31948409279141</v>
      </c>
      <c r="BG340">
        <f t="shared" si="104"/>
        <v>1139.1577474107635</v>
      </c>
      <c r="BI340" s="5">
        <f t="shared" si="105"/>
        <v>465.822415208866</v>
      </c>
      <c r="BJ340">
        <f t="shared" si="106"/>
        <v>1183.8860099850308</v>
      </c>
      <c r="BL340" s="5">
        <f t="shared" si="107"/>
        <v>464.1957868930071</v>
      </c>
      <c r="BM340">
        <f t="shared" si="108"/>
        <v>1222.9479664859468</v>
      </c>
    </row>
    <row r="341" spans="1:65" x14ac:dyDescent="0.25">
      <c r="A341">
        <v>332</v>
      </c>
      <c r="B341" s="17">
        <f t="shared" si="97"/>
        <v>474.21149175280061</v>
      </c>
      <c r="C341" s="17">
        <f t="shared" si="98"/>
        <v>547.14443915594518</v>
      </c>
      <c r="D341" s="17">
        <f t="shared" si="99"/>
        <v>459.80908452922358</v>
      </c>
      <c r="G341" s="1">
        <v>332</v>
      </c>
      <c r="H341" s="17">
        <v>50.117741666775387</v>
      </c>
      <c r="I341" s="17">
        <v>54.204652368449104</v>
      </c>
      <c r="J341" s="17">
        <v>51.762286020811203</v>
      </c>
      <c r="M341" s="17">
        <v>433.18815838023443</v>
      </c>
      <c r="N341" s="17">
        <v>8.4778812172454092</v>
      </c>
      <c r="O341" s="17">
        <v>8.9578666234482878</v>
      </c>
      <c r="P341" s="17">
        <v>7.7526843510578702</v>
      </c>
      <c r="S341" s="5">
        <f t="shared" si="100"/>
        <v>468.45239882023782</v>
      </c>
      <c r="T341" s="17"/>
      <c r="U341" s="5">
        <f t="shared" si="101"/>
        <v>467.00167704699197</v>
      </c>
      <c r="W341" s="5">
        <f t="shared" si="102"/>
        <v>465.41589614905769</v>
      </c>
      <c r="Y341">
        <f t="shared" si="109"/>
        <v>332</v>
      </c>
      <c r="Z341" s="3">
        <f t="shared" si="110"/>
        <v>1114.8600445360444</v>
      </c>
      <c r="AA341" s="3">
        <f t="shared" si="111"/>
        <v>1132.9147274464049</v>
      </c>
      <c r="AB341" s="3">
        <f t="shared" si="112"/>
        <v>1179.2618381259672</v>
      </c>
      <c r="AC341" s="3">
        <f t="shared" si="113"/>
        <v>1220.1092560505913</v>
      </c>
      <c r="BC341" s="17">
        <f t="shared" si="95"/>
        <v>474.21149175280061</v>
      </c>
      <c r="BD341" s="3">
        <f t="shared" si="96"/>
        <v>1114.8600445360444</v>
      </c>
      <c r="BF341" s="5">
        <f t="shared" si="103"/>
        <v>468.45239882023782</v>
      </c>
      <c r="BG341">
        <f t="shared" si="104"/>
        <v>1132.9147274464049</v>
      </c>
      <c r="BI341" s="5">
        <f t="shared" si="105"/>
        <v>467.00167704699197</v>
      </c>
      <c r="BJ341">
        <f t="shared" si="106"/>
        <v>1179.2618381259672</v>
      </c>
      <c r="BL341" s="5">
        <f t="shared" si="107"/>
        <v>465.41589614905769</v>
      </c>
      <c r="BM341">
        <f t="shared" si="108"/>
        <v>1220.1092560505913</v>
      </c>
    </row>
    <row r="342" spans="1:65" x14ac:dyDescent="0.25">
      <c r="A342">
        <v>333</v>
      </c>
      <c r="B342" s="17">
        <f t="shared" si="97"/>
        <v>475.32230305104292</v>
      </c>
      <c r="C342" s="17">
        <f t="shared" si="98"/>
        <v>548.41313568067517</v>
      </c>
      <c r="D342" s="17">
        <f t="shared" si="99"/>
        <v>460.78359275421559</v>
      </c>
      <c r="G342" s="1">
        <v>333</v>
      </c>
      <c r="H342" s="17">
        <v>50.125952878538151</v>
      </c>
      <c r="I342" s="17">
        <v>54.212916711866583</v>
      </c>
      <c r="J342" s="17">
        <v>51.772135431911707</v>
      </c>
      <c r="M342" s="17">
        <v>434.34089043530469</v>
      </c>
      <c r="N342" s="17">
        <v>8.4914190897140696</v>
      </c>
      <c r="O342" s="17">
        <v>8.9751926650708267</v>
      </c>
      <c r="P342" s="17">
        <v>7.7574188078629964</v>
      </c>
      <c r="S342" s="5">
        <f t="shared" si="100"/>
        <v>469.5790222916055</v>
      </c>
      <c r="T342" s="17"/>
      <c r="U342" s="5">
        <f t="shared" si="101"/>
        <v>468.17628059354973</v>
      </c>
      <c r="W342" s="5">
        <f t="shared" si="102"/>
        <v>466.63315054060428</v>
      </c>
      <c r="Y342">
        <f t="shared" si="109"/>
        <v>333</v>
      </c>
      <c r="Z342" s="3">
        <f t="shared" si="110"/>
        <v>1110.8112982423108</v>
      </c>
      <c r="AA342" s="3">
        <f t="shared" si="111"/>
        <v>1126.6234713676795</v>
      </c>
      <c r="AB342" s="3">
        <f t="shared" si="112"/>
        <v>1174.603546557762</v>
      </c>
      <c r="AC342" s="3">
        <f t="shared" si="113"/>
        <v>1217.2543915465894</v>
      </c>
      <c r="BC342" s="17">
        <f t="shared" si="95"/>
        <v>475.32230305104292</v>
      </c>
      <c r="BD342" s="3">
        <f t="shared" si="96"/>
        <v>1110.8112982423108</v>
      </c>
      <c r="BF342" s="5">
        <f t="shared" si="103"/>
        <v>469.5790222916055</v>
      </c>
      <c r="BG342">
        <f t="shared" si="104"/>
        <v>1126.6234713676795</v>
      </c>
      <c r="BI342" s="5">
        <f t="shared" si="105"/>
        <v>468.17628059354973</v>
      </c>
      <c r="BJ342">
        <f t="shared" si="106"/>
        <v>1174.603546557762</v>
      </c>
      <c r="BL342" s="5">
        <f t="shared" si="107"/>
        <v>466.63315054060428</v>
      </c>
      <c r="BM342">
        <f t="shared" si="108"/>
        <v>1217.2543915465894</v>
      </c>
    </row>
    <row r="343" spans="1:65" x14ac:dyDescent="0.25">
      <c r="A343">
        <v>334</v>
      </c>
      <c r="B343" s="17">
        <f t="shared" si="97"/>
        <v>476.42908336055569</v>
      </c>
      <c r="C343" s="17">
        <f t="shared" si="98"/>
        <v>549.6777578826252</v>
      </c>
      <c r="D343" s="17">
        <f t="shared" si="99"/>
        <v>461.75376913642395</v>
      </c>
      <c r="G343" s="1">
        <v>334</v>
      </c>
      <c r="H343" s="17">
        <v>50.134172195129587</v>
      </c>
      <c r="I343" s="17">
        <v>54.221218877817911</v>
      </c>
      <c r="J343" s="17">
        <v>51.781992307459383</v>
      </c>
      <c r="M343" s="17">
        <v>435.49362249037512</v>
      </c>
      <c r="N343" s="17">
        <v>8.5050144629346711</v>
      </c>
      <c r="O343" s="17">
        <v>8.9926057513677797</v>
      </c>
      <c r="P343" s="17">
        <v>7.7622226521595223</v>
      </c>
      <c r="S343" s="5">
        <f t="shared" si="100"/>
        <v>470.69930627077923</v>
      </c>
      <c r="T343" s="17"/>
      <c r="U343" s="5">
        <f t="shared" si="101"/>
        <v>469.34619172883004</v>
      </c>
      <c r="W343" s="5">
        <f t="shared" si="102"/>
        <v>467.84753391357805</v>
      </c>
      <c r="Y343">
        <f t="shared" si="109"/>
        <v>334</v>
      </c>
      <c r="Z343" s="3">
        <f t="shared" si="110"/>
        <v>1106.7803095127715</v>
      </c>
      <c r="AA343" s="3">
        <f t="shared" si="111"/>
        <v>1120.2839791737347</v>
      </c>
      <c r="AB343" s="3">
        <f t="shared" si="112"/>
        <v>1169.9111352803016</v>
      </c>
      <c r="AC343" s="3">
        <f t="shared" si="113"/>
        <v>1214.3833729737707</v>
      </c>
      <c r="BC343" s="17">
        <f t="shared" si="95"/>
        <v>476.42908336055569</v>
      </c>
      <c r="BD343" s="3">
        <f t="shared" si="96"/>
        <v>1106.7803095127715</v>
      </c>
      <c r="BF343" s="5">
        <f t="shared" si="103"/>
        <v>470.69930627077923</v>
      </c>
      <c r="BG343">
        <f t="shared" si="104"/>
        <v>1120.2839791737347</v>
      </c>
      <c r="BI343" s="5">
        <f t="shared" si="105"/>
        <v>469.34619172883004</v>
      </c>
      <c r="BJ343">
        <f t="shared" si="106"/>
        <v>1169.9111352803016</v>
      </c>
      <c r="BL343" s="5">
        <f t="shared" si="107"/>
        <v>467.84753391357805</v>
      </c>
      <c r="BM343">
        <f t="shared" si="108"/>
        <v>1214.3833729737707</v>
      </c>
    </row>
    <row r="344" spans="1:65" x14ac:dyDescent="0.25">
      <c r="A344">
        <v>335</v>
      </c>
      <c r="B344" s="17">
        <f t="shared" si="97"/>
        <v>477.53185097324962</v>
      </c>
      <c r="C344" s="17">
        <f t="shared" si="98"/>
        <v>550.93833412431786</v>
      </c>
      <c r="D344" s="17">
        <f t="shared" si="99"/>
        <v>462.71963875772269</v>
      </c>
      <c r="G344" s="1">
        <v>335</v>
      </c>
      <c r="H344" s="17">
        <v>50.142399370948858</v>
      </c>
      <c r="I344" s="17">
        <v>54.229557720165722</v>
      </c>
      <c r="J344" s="17">
        <v>51.791856421258842</v>
      </c>
      <c r="M344" s="17">
        <v>436.64635454544532</v>
      </c>
      <c r="N344" s="17">
        <v>8.5186655944601846</v>
      </c>
      <c r="O344" s="17">
        <v>9.0101032446217371</v>
      </c>
      <c r="P344" s="17">
        <v>7.7670937812961922</v>
      </c>
      <c r="S344" s="5">
        <f t="shared" si="100"/>
        <v>471.81320252164426</v>
      </c>
      <c r="T344" s="17"/>
      <c r="U344" s="5">
        <f t="shared" si="101"/>
        <v>470.51137633312362</v>
      </c>
      <c r="W344" s="5">
        <f t="shared" si="102"/>
        <v>469.05903011391024</v>
      </c>
      <c r="Y344">
        <f t="shared" si="109"/>
        <v>335</v>
      </c>
      <c r="Z344" s="3">
        <f t="shared" si="110"/>
        <v>1102.7676126939241</v>
      </c>
      <c r="AA344" s="3">
        <f t="shared" si="111"/>
        <v>1113.8962508650252</v>
      </c>
      <c r="AB344" s="3">
        <f t="shared" si="112"/>
        <v>1165.1846042935858</v>
      </c>
      <c r="AC344" s="3">
        <f t="shared" si="113"/>
        <v>1211.4962003321921</v>
      </c>
      <c r="BC344" s="17">
        <f t="shared" si="95"/>
        <v>477.53185097324962</v>
      </c>
      <c r="BD344" s="3">
        <f t="shared" si="96"/>
        <v>1102.7676126939241</v>
      </c>
      <c r="BF344" s="5">
        <f t="shared" si="103"/>
        <v>471.81320252164426</v>
      </c>
      <c r="BG344">
        <f t="shared" si="104"/>
        <v>1113.8962508650252</v>
      </c>
      <c r="BI344" s="5">
        <f t="shared" si="105"/>
        <v>470.51137633312362</v>
      </c>
      <c r="BJ344">
        <f t="shared" si="106"/>
        <v>1165.1846042935858</v>
      </c>
      <c r="BL344" s="5">
        <f t="shared" si="107"/>
        <v>469.05903011391024</v>
      </c>
      <c r="BM344">
        <f t="shared" si="108"/>
        <v>1211.4962003321921</v>
      </c>
    </row>
    <row r="345" spans="1:65" x14ac:dyDescent="0.25">
      <c r="A345">
        <v>336</v>
      </c>
      <c r="B345" s="17">
        <f t="shared" si="97"/>
        <v>478.63062471538382</v>
      </c>
      <c r="C345" s="17">
        <f t="shared" si="98"/>
        <v>552.19489338921176</v>
      </c>
      <c r="D345" s="17">
        <f t="shared" si="99"/>
        <v>463.68122728500651</v>
      </c>
      <c r="G345" s="1">
        <v>336</v>
      </c>
      <c r="H345" s="17">
        <v>50.150634160395057</v>
      </c>
      <c r="I345" s="17">
        <v>54.237932092772617</v>
      </c>
      <c r="J345" s="17">
        <v>51.801727547114723</v>
      </c>
      <c r="M345" s="17">
        <v>437.79908660051558</v>
      </c>
      <c r="N345" s="17">
        <v>8.5323707418435806</v>
      </c>
      <c r="O345" s="17">
        <v>9.027682507115296</v>
      </c>
      <c r="P345" s="17">
        <v>7.7720300926217529</v>
      </c>
      <c r="S345" s="5">
        <f t="shared" si="100"/>
        <v>472.92066280808604</v>
      </c>
      <c r="T345" s="17"/>
      <c r="U345" s="5">
        <f t="shared" si="101"/>
        <v>471.67180028672101</v>
      </c>
      <c r="W345" s="5">
        <f t="shared" si="102"/>
        <v>470.26762298753232</v>
      </c>
      <c r="Y345">
        <f t="shared" si="109"/>
        <v>336</v>
      </c>
      <c r="Z345" s="3">
        <f t="shared" si="110"/>
        <v>1098.773742134199</v>
      </c>
      <c r="AA345" s="3">
        <f t="shared" si="111"/>
        <v>1107.4602864417784</v>
      </c>
      <c r="AB345" s="3">
        <f t="shared" si="112"/>
        <v>1160.4239535973875</v>
      </c>
      <c r="AC345" s="3">
        <f t="shared" si="113"/>
        <v>1208.5928736220808</v>
      </c>
      <c r="BC345" s="17">
        <f t="shared" si="95"/>
        <v>478.63062471538382</v>
      </c>
      <c r="BD345" s="3">
        <f t="shared" si="96"/>
        <v>1098.773742134199</v>
      </c>
      <c r="BF345" s="5">
        <f t="shared" si="103"/>
        <v>472.92066280808604</v>
      </c>
      <c r="BG345">
        <f t="shared" si="104"/>
        <v>1107.4602864417784</v>
      </c>
      <c r="BI345" s="5">
        <f t="shared" si="105"/>
        <v>471.67180028672101</v>
      </c>
      <c r="BJ345">
        <f t="shared" si="106"/>
        <v>1160.4239535973875</v>
      </c>
      <c r="BL345" s="5">
        <f t="shared" si="107"/>
        <v>470.26762298753232</v>
      </c>
      <c r="BM345">
        <f t="shared" si="108"/>
        <v>1208.5928736220808</v>
      </c>
    </row>
    <row r="346" spans="1:65" x14ac:dyDescent="0.25">
      <c r="A346">
        <v>337</v>
      </c>
      <c r="B346" s="17">
        <f t="shared" si="97"/>
        <v>479.72542394756317</v>
      </c>
      <c r="C346" s="17">
        <f t="shared" si="98"/>
        <v>553.44746528170276</v>
      </c>
      <c r="D346" s="17">
        <f t="shared" si="99"/>
        <v>464.63856097019044</v>
      </c>
      <c r="G346" s="1">
        <v>337</v>
      </c>
      <c r="H346" s="17">
        <v>50.158876317867353</v>
      </c>
      <c r="I346" s="17">
        <v>54.246340849501202</v>
      </c>
      <c r="J346" s="17">
        <v>51.811605458831657</v>
      </c>
      <c r="M346" s="17">
        <v>438.95181865558601</v>
      </c>
      <c r="N346" s="17">
        <v>8.5461281626378334</v>
      </c>
      <c r="O346" s="17">
        <v>9.0453409011310466</v>
      </c>
      <c r="P346" s="17">
        <v>7.7770294834849487</v>
      </c>
      <c r="S346" s="5">
        <f t="shared" si="100"/>
        <v>474.02163889398935</v>
      </c>
      <c r="T346" s="17"/>
      <c r="U346" s="5">
        <f t="shared" si="101"/>
        <v>472.82742946991311</v>
      </c>
      <c r="W346" s="5">
        <f t="shared" si="102"/>
        <v>471.47329638037559</v>
      </c>
      <c r="Y346">
        <f t="shared" si="109"/>
        <v>337</v>
      </c>
      <c r="Z346" s="3">
        <f t="shared" si="110"/>
        <v>1094.7992321793549</v>
      </c>
      <c r="AA346" s="3">
        <f t="shared" si="111"/>
        <v>1100.9760859033122</v>
      </c>
      <c r="AB346" s="3">
        <f t="shared" si="112"/>
        <v>1155.6291831921044</v>
      </c>
      <c r="AC346" s="3">
        <f t="shared" si="113"/>
        <v>1205.6733928432664</v>
      </c>
      <c r="BC346" s="17">
        <f t="shared" si="95"/>
        <v>479.72542394756317</v>
      </c>
      <c r="BD346" s="3">
        <f t="shared" si="96"/>
        <v>1094.7992321793549</v>
      </c>
      <c r="BF346" s="5">
        <f t="shared" si="103"/>
        <v>474.02163889398935</v>
      </c>
      <c r="BG346">
        <f t="shared" si="104"/>
        <v>1100.9760859033122</v>
      </c>
      <c r="BI346" s="5">
        <f t="shared" si="105"/>
        <v>472.82742946991311</v>
      </c>
      <c r="BJ346">
        <f t="shared" si="106"/>
        <v>1155.6291831921044</v>
      </c>
      <c r="BL346" s="5">
        <f t="shared" si="107"/>
        <v>471.47329638037559</v>
      </c>
      <c r="BM346">
        <f t="shared" si="108"/>
        <v>1205.6733928432664</v>
      </c>
    </row>
    <row r="347" spans="1:65" x14ac:dyDescent="0.25">
      <c r="A347">
        <v>338</v>
      </c>
      <c r="B347" s="17">
        <f t="shared" si="97"/>
        <v>480.81626856474145</v>
      </c>
      <c r="C347" s="17">
        <f t="shared" si="98"/>
        <v>554.69608002712312</v>
      </c>
      <c r="D347" s="17">
        <f t="shared" si="99"/>
        <v>465.5916666502107</v>
      </c>
      <c r="G347" s="1">
        <v>338</v>
      </c>
      <c r="H347" s="17">
        <v>50.167125597764837</v>
      </c>
      <c r="I347" s="17">
        <v>54.254782844214098</v>
      </c>
      <c r="J347" s="17">
        <v>51.821489930214277</v>
      </c>
      <c r="M347" s="17">
        <v>440.10455071065633</v>
      </c>
      <c r="N347" s="17">
        <v>8.5599361143959118</v>
      </c>
      <c r="O347" s="17">
        <v>9.0630757889515863</v>
      </c>
      <c r="P347" s="17">
        <v>7.7820898512345247</v>
      </c>
      <c r="S347" s="5">
        <f t="shared" si="100"/>
        <v>475.11608254323949</v>
      </c>
      <c r="T347" s="17"/>
      <c r="U347" s="5">
        <f t="shared" si="101"/>
        <v>473.97822976299068</v>
      </c>
      <c r="W347" s="5">
        <f t="shared" si="102"/>
        <v>472.67603413837128</v>
      </c>
      <c r="Y347">
        <f t="shared" si="109"/>
        <v>338</v>
      </c>
      <c r="Z347" s="3">
        <f t="shared" si="110"/>
        <v>1090.8446171782771</v>
      </c>
      <c r="AA347" s="3">
        <f t="shared" si="111"/>
        <v>1094.4436492501382</v>
      </c>
      <c r="AB347" s="3">
        <f t="shared" si="112"/>
        <v>1150.800293077566</v>
      </c>
      <c r="AC347" s="3">
        <f t="shared" si="113"/>
        <v>1202.7377579956919</v>
      </c>
      <c r="BC347" s="17">
        <f t="shared" si="95"/>
        <v>480.81626856474145</v>
      </c>
      <c r="BD347" s="3">
        <f t="shared" si="96"/>
        <v>1090.8446171782771</v>
      </c>
      <c r="BF347" s="5">
        <f t="shared" si="103"/>
        <v>475.11608254323949</v>
      </c>
      <c r="BG347">
        <f t="shared" si="104"/>
        <v>1094.4436492501382</v>
      </c>
      <c r="BI347" s="5">
        <f t="shared" si="105"/>
        <v>473.97822976299068</v>
      </c>
      <c r="BJ347">
        <f t="shared" si="106"/>
        <v>1150.800293077566</v>
      </c>
      <c r="BL347" s="5">
        <f t="shared" si="107"/>
        <v>472.67603413837128</v>
      </c>
      <c r="BM347">
        <f t="shared" si="108"/>
        <v>1202.7377579956919</v>
      </c>
    </row>
    <row r="348" spans="1:65" x14ac:dyDescent="0.25">
      <c r="A348">
        <v>339</v>
      </c>
      <c r="B348" s="17">
        <f t="shared" si="97"/>
        <v>481.9031789962192</v>
      </c>
      <c r="C348" s="17">
        <f t="shared" si="98"/>
        <v>555.94076847174074</v>
      </c>
      <c r="D348" s="17">
        <f t="shared" si="99"/>
        <v>466.54057174702365</v>
      </c>
      <c r="G348" s="1">
        <v>339</v>
      </c>
      <c r="H348" s="17">
        <v>50.175381754486679</v>
      </c>
      <c r="I348" s="17">
        <v>54.263256930773913</v>
      </c>
      <c r="J348" s="17">
        <v>51.831380735067214</v>
      </c>
      <c r="M348" s="17">
        <v>441.25728276572659</v>
      </c>
      <c r="N348" s="17">
        <v>8.5737928546707884</v>
      </c>
      <c r="O348" s="17">
        <v>9.0808845328595051</v>
      </c>
      <c r="P348" s="17">
        <v>7.7872090932192277</v>
      </c>
      <c r="S348" s="5">
        <f t="shared" si="100"/>
        <v>476.20394551972186</v>
      </c>
      <c r="T348" s="17"/>
      <c r="U348" s="5">
        <f t="shared" si="101"/>
        <v>475.12416704624411</v>
      </c>
      <c r="W348" s="5">
        <f t="shared" si="102"/>
        <v>473.87582010745075</v>
      </c>
      <c r="Y348">
        <f t="shared" si="109"/>
        <v>339</v>
      </c>
      <c r="Z348" s="3">
        <f t="shared" si="110"/>
        <v>1086.9104314777474</v>
      </c>
      <c r="AA348" s="3">
        <f t="shared" si="111"/>
        <v>1087.86297648237</v>
      </c>
      <c r="AB348" s="3">
        <f t="shared" si="112"/>
        <v>1145.9372832534314</v>
      </c>
      <c r="AC348" s="3">
        <f t="shared" si="113"/>
        <v>1199.7859690794712</v>
      </c>
      <c r="BC348" s="17">
        <f t="shared" si="95"/>
        <v>481.9031789962192</v>
      </c>
      <c r="BD348" s="3">
        <f t="shared" si="96"/>
        <v>1086.9104314777474</v>
      </c>
      <c r="BF348" s="5">
        <f t="shared" si="103"/>
        <v>476.20394551972186</v>
      </c>
      <c r="BG348">
        <f t="shared" si="104"/>
        <v>1087.86297648237</v>
      </c>
      <c r="BI348" s="5">
        <f t="shared" si="105"/>
        <v>475.12416704624411</v>
      </c>
      <c r="BJ348">
        <f t="shared" si="106"/>
        <v>1145.9372832534314</v>
      </c>
      <c r="BL348" s="5">
        <f t="shared" si="107"/>
        <v>473.87582010745075</v>
      </c>
      <c r="BM348">
        <f t="shared" si="108"/>
        <v>1199.7859690794712</v>
      </c>
    </row>
    <row r="349" spans="1:65" x14ac:dyDescent="0.25">
      <c r="A349">
        <v>340</v>
      </c>
      <c r="B349" s="17">
        <f t="shared" si="97"/>
        <v>482.98617620564482</v>
      </c>
      <c r="C349" s="17">
        <f t="shared" si="98"/>
        <v>557.18156208276218</v>
      </c>
      <c r="D349" s="17">
        <f t="shared" si="99"/>
        <v>467.48530426760607</v>
      </c>
      <c r="G349" s="1">
        <v>340</v>
      </c>
      <c r="H349" s="17">
        <v>50.183644542431978</v>
      </c>
      <c r="I349" s="17">
        <v>54.271761963043232</v>
      </c>
      <c r="J349" s="17">
        <v>51.841277647195099</v>
      </c>
      <c r="M349" s="17">
        <v>442.4100148207969</v>
      </c>
      <c r="N349" s="17">
        <v>8.5876966410154356</v>
      </c>
      <c r="O349" s="17">
        <v>9.0987644951373987</v>
      </c>
      <c r="P349" s="17">
        <v>7.7923851067878029</v>
      </c>
      <c r="S349" s="5">
        <f t="shared" si="100"/>
        <v>477.2851795873213</v>
      </c>
      <c r="T349" s="17"/>
      <c r="U349" s="5">
        <f t="shared" si="101"/>
        <v>476.26520719996438</v>
      </c>
      <c r="W349" s="5">
        <f t="shared" si="102"/>
        <v>475.07263813354518</v>
      </c>
      <c r="Y349">
        <f t="shared" si="109"/>
        <v>340</v>
      </c>
      <c r="Z349" s="3">
        <f t="shared" si="110"/>
        <v>1082.9972094256277</v>
      </c>
      <c r="AA349" s="3">
        <f t="shared" si="111"/>
        <v>1081.2340675994392</v>
      </c>
      <c r="AB349" s="3">
        <f t="shared" si="112"/>
        <v>1141.0401537202688</v>
      </c>
      <c r="AC349" s="3">
        <f t="shared" si="113"/>
        <v>1196.8180260944337</v>
      </c>
      <c r="BC349" s="17">
        <f t="shared" si="95"/>
        <v>482.98617620564482</v>
      </c>
      <c r="BD349" s="3">
        <f t="shared" si="96"/>
        <v>1082.9972094256277</v>
      </c>
      <c r="BF349" s="5">
        <f t="shared" si="103"/>
        <v>477.2851795873213</v>
      </c>
      <c r="BG349">
        <f t="shared" si="104"/>
        <v>1081.2340675994392</v>
      </c>
      <c r="BI349" s="5">
        <f t="shared" si="105"/>
        <v>476.26520719996438</v>
      </c>
      <c r="BJ349">
        <f t="shared" si="106"/>
        <v>1141.0401537202688</v>
      </c>
      <c r="BL349" s="5">
        <f t="shared" si="107"/>
        <v>475.07263813354518</v>
      </c>
      <c r="BM349">
        <f t="shared" si="108"/>
        <v>1196.8180260944337</v>
      </c>
    </row>
    <row r="350" spans="1:65" x14ac:dyDescent="0.25">
      <c r="A350">
        <v>341</v>
      </c>
      <c r="B350" s="17">
        <f t="shared" si="97"/>
        <v>484.06528169101387</v>
      </c>
      <c r="C350" s="17">
        <f t="shared" si="98"/>
        <v>558.41849294832843</v>
      </c>
      <c r="D350" s="17">
        <f t="shared" si="99"/>
        <v>468.42589280395646</v>
      </c>
      <c r="G350" s="1">
        <v>341</v>
      </c>
      <c r="H350" s="17">
        <v>50.191913715999881</v>
      </c>
      <c r="I350" s="17">
        <v>54.280296794884713</v>
      </c>
      <c r="J350" s="17">
        <v>51.851180440402572</v>
      </c>
      <c r="M350" s="17">
        <v>443.56274687586722</v>
      </c>
      <c r="N350" s="17">
        <v>8.601645730982824</v>
      </c>
      <c r="O350" s="17">
        <v>9.1167130380678572</v>
      </c>
      <c r="P350" s="17">
        <v>7.7976157892889963</v>
      </c>
      <c r="S350" s="5">
        <f t="shared" si="100"/>
        <v>478.35973650992321</v>
      </c>
      <c r="T350" s="17"/>
      <c r="U350" s="5">
        <f t="shared" si="101"/>
        <v>477.40131610444223</v>
      </c>
      <c r="W350" s="5">
        <f t="shared" si="102"/>
        <v>476.26647206258605</v>
      </c>
      <c r="Y350">
        <f t="shared" si="109"/>
        <v>341</v>
      </c>
      <c r="Z350" s="3">
        <f t="shared" si="110"/>
        <v>1079.1054853690412</v>
      </c>
      <c r="AA350" s="3">
        <f t="shared" si="111"/>
        <v>1074.5569226019143</v>
      </c>
      <c r="AB350" s="3">
        <f t="shared" si="112"/>
        <v>1136.108904477851</v>
      </c>
      <c r="AC350" s="3">
        <f t="shared" si="113"/>
        <v>1193.8339290408635</v>
      </c>
      <c r="BC350" s="17">
        <f t="shared" si="95"/>
        <v>484.06528169101387</v>
      </c>
      <c r="BD350" s="3">
        <f t="shared" si="96"/>
        <v>1079.1054853690412</v>
      </c>
      <c r="BF350" s="5">
        <f t="shared" si="103"/>
        <v>478.35973650992321</v>
      </c>
      <c r="BG350">
        <f t="shared" si="104"/>
        <v>1074.5569226019143</v>
      </c>
      <c r="BI350" s="5">
        <f t="shared" si="105"/>
        <v>477.40131610444223</v>
      </c>
      <c r="BJ350">
        <f t="shared" si="106"/>
        <v>1136.108904477851</v>
      </c>
      <c r="BL350" s="5">
        <f t="shared" si="107"/>
        <v>476.26647206258605</v>
      </c>
      <c r="BM350">
        <f t="shared" si="108"/>
        <v>1193.8339290408635</v>
      </c>
    </row>
    <row r="351" spans="1:65" x14ac:dyDescent="0.25">
      <c r="A351">
        <v>342</v>
      </c>
      <c r="B351" s="17">
        <f t="shared" si="97"/>
        <v>485.14051748466898</v>
      </c>
      <c r="C351" s="17">
        <f t="shared" si="98"/>
        <v>559.65159377751843</v>
      </c>
      <c r="D351" s="17">
        <f t="shared" si="99"/>
        <v>469.36236653309231</v>
      </c>
      <c r="G351" s="1">
        <v>342</v>
      </c>
      <c r="H351" s="17">
        <v>50.200189029589517</v>
      </c>
      <c r="I351" s="17">
        <v>54.288860280160911</v>
      </c>
      <c r="J351" s="17">
        <v>51.861088888494251</v>
      </c>
      <c r="M351" s="17">
        <v>444.71547893093748</v>
      </c>
      <c r="N351" s="17">
        <v>8.6156383821259244</v>
      </c>
      <c r="O351" s="17">
        <v>9.1347275239334795</v>
      </c>
      <c r="P351" s="17">
        <v>7.8028990380715504</v>
      </c>
      <c r="S351" s="5">
        <f t="shared" si="100"/>
        <v>479.42756805141255</v>
      </c>
      <c r="T351" s="17"/>
      <c r="U351" s="5">
        <f t="shared" si="101"/>
        <v>478.53245963996801</v>
      </c>
      <c r="W351" s="5">
        <f t="shared" si="102"/>
        <v>477.45730574050452</v>
      </c>
      <c r="Y351">
        <f t="shared" si="109"/>
        <v>342</v>
      </c>
      <c r="Z351" s="3">
        <f t="shared" si="110"/>
        <v>1075.2357936551107</v>
      </c>
      <c r="AA351" s="3">
        <f t="shared" si="111"/>
        <v>1067.8315414893405</v>
      </c>
      <c r="AB351" s="3">
        <f t="shared" si="112"/>
        <v>1131.14353552578</v>
      </c>
      <c r="AC351" s="3">
        <f t="shared" si="113"/>
        <v>1190.8336779184765</v>
      </c>
      <c r="BC351" s="17">
        <f t="shared" si="95"/>
        <v>485.14051748466898</v>
      </c>
      <c r="BD351" s="3">
        <f t="shared" si="96"/>
        <v>1075.2357936551107</v>
      </c>
      <c r="BF351" s="5">
        <f t="shared" si="103"/>
        <v>479.42756805141255</v>
      </c>
      <c r="BG351">
        <f t="shared" si="104"/>
        <v>1067.8315414893405</v>
      </c>
      <c r="BI351" s="5">
        <f t="shared" si="105"/>
        <v>478.53245963996801</v>
      </c>
      <c r="BJ351">
        <f t="shared" si="106"/>
        <v>1131.14353552578</v>
      </c>
      <c r="BL351" s="5">
        <f t="shared" si="107"/>
        <v>477.45730574050452</v>
      </c>
      <c r="BM351">
        <f t="shared" si="108"/>
        <v>1190.8336779184765</v>
      </c>
    </row>
    <row r="352" spans="1:65" x14ac:dyDescent="0.25">
      <c r="A352">
        <v>343</v>
      </c>
      <c r="B352" s="17">
        <f t="shared" si="97"/>
        <v>486.21190615330062</v>
      </c>
      <c r="C352" s="17">
        <f t="shared" si="98"/>
        <v>560.88089790034746</v>
      </c>
      <c r="D352" s="17">
        <f t="shared" si="99"/>
        <v>470.29475521705291</v>
      </c>
      <c r="G352" s="1">
        <v>343</v>
      </c>
      <c r="H352" s="17">
        <v>50.208470237600011</v>
      </c>
      <c r="I352" s="17">
        <v>54.297451272734477</v>
      </c>
      <c r="J352" s="17">
        <v>51.871002765274767</v>
      </c>
      <c r="M352" s="17">
        <v>445.86821098600791</v>
      </c>
      <c r="N352" s="17">
        <v>8.6296728519977073</v>
      </c>
      <c r="O352" s="17">
        <v>9.152805315016856</v>
      </c>
      <c r="P352" s="17">
        <v>7.8082327504842137</v>
      </c>
      <c r="S352" s="5">
        <f t="shared" si="100"/>
        <v>480.48862597567467</v>
      </c>
      <c r="T352" s="17"/>
      <c r="U352" s="5">
        <f t="shared" si="101"/>
        <v>479.65860368683292</v>
      </c>
      <c r="W352" s="5">
        <f t="shared" si="102"/>
        <v>478.64512301323202</v>
      </c>
      <c r="Y352">
        <f t="shared" si="109"/>
        <v>343</v>
      </c>
      <c r="Z352" s="3">
        <f t="shared" si="110"/>
        <v>1071.3886686316414</v>
      </c>
      <c r="AA352" s="3">
        <f t="shared" si="111"/>
        <v>1061.0579242621156</v>
      </c>
      <c r="AB352" s="3">
        <f t="shared" si="112"/>
        <v>1126.1440468649084</v>
      </c>
      <c r="AC352" s="3">
        <f t="shared" si="113"/>
        <v>1187.8172727275</v>
      </c>
      <c r="BC352" s="17">
        <f t="shared" si="95"/>
        <v>486.21190615330062</v>
      </c>
      <c r="BD352" s="3">
        <f t="shared" si="96"/>
        <v>1071.3886686316414</v>
      </c>
      <c r="BF352" s="5">
        <f t="shared" si="103"/>
        <v>480.48862597567467</v>
      </c>
      <c r="BG352">
        <f t="shared" si="104"/>
        <v>1061.0579242621156</v>
      </c>
      <c r="BI352" s="5">
        <f t="shared" si="105"/>
        <v>479.65860368683292</v>
      </c>
      <c r="BJ352">
        <f t="shared" si="106"/>
        <v>1126.1440468649084</v>
      </c>
      <c r="BL352" s="5">
        <f t="shared" si="107"/>
        <v>478.64512301323202</v>
      </c>
      <c r="BM352">
        <f t="shared" si="108"/>
        <v>1187.8172727275</v>
      </c>
    </row>
    <row r="353" spans="1:65" x14ac:dyDescent="0.25">
      <c r="A353">
        <v>344</v>
      </c>
      <c r="B353" s="17">
        <f t="shared" si="97"/>
        <v>487.27947079794632</v>
      </c>
      <c r="C353" s="17">
        <f t="shared" si="98"/>
        <v>562.10643926776697</v>
      </c>
      <c r="D353" s="17">
        <f t="shared" si="99"/>
        <v>471.22308920289805</v>
      </c>
      <c r="G353" s="1">
        <v>344</v>
      </c>
      <c r="H353" s="17">
        <v>50.216757094430498</v>
      </c>
      <c r="I353" s="17">
        <v>54.306068626468011</v>
      </c>
      <c r="J353" s="17">
        <v>51.880921844548773</v>
      </c>
      <c r="M353" s="17">
        <v>447.02094304107823</v>
      </c>
      <c r="N353" s="17">
        <v>8.6437473981511488</v>
      </c>
      <c r="O353" s="17">
        <v>9.1709437736005821</v>
      </c>
      <c r="P353" s="17">
        <v>7.8136148238757324</v>
      </c>
      <c r="S353" s="5">
        <f t="shared" si="100"/>
        <v>481.54286204659473</v>
      </c>
      <c r="T353" s="17"/>
      <c r="U353" s="5">
        <f t="shared" si="101"/>
        <v>480.77971412532719</v>
      </c>
      <c r="W353" s="5">
        <f t="shared" si="102"/>
        <v>479.82990772669962</v>
      </c>
      <c r="Y353">
        <f t="shared" si="109"/>
        <v>344</v>
      </c>
      <c r="Z353" s="3">
        <f t="shared" si="110"/>
        <v>1067.5646446456994</v>
      </c>
      <c r="AA353" s="3">
        <f t="shared" si="111"/>
        <v>1054.2360709200693</v>
      </c>
      <c r="AB353" s="3">
        <f t="shared" si="112"/>
        <v>1121.1104384942701</v>
      </c>
      <c r="AC353" s="3">
        <f t="shared" si="113"/>
        <v>1184.7847134675931</v>
      </c>
      <c r="BC353" s="17">
        <f t="shared" si="95"/>
        <v>487.27947079794632</v>
      </c>
      <c r="BD353" s="3">
        <f t="shared" si="96"/>
        <v>1067.5646446456994</v>
      </c>
      <c r="BF353" s="5">
        <f t="shared" si="103"/>
        <v>481.54286204659473</v>
      </c>
      <c r="BG353">
        <f t="shared" si="104"/>
        <v>1054.2360709200693</v>
      </c>
      <c r="BI353" s="5">
        <f t="shared" si="105"/>
        <v>480.77971412532719</v>
      </c>
      <c r="BJ353">
        <f t="shared" si="106"/>
        <v>1121.1104384942701</v>
      </c>
      <c r="BL353" s="5">
        <f t="shared" si="107"/>
        <v>479.82990772669962</v>
      </c>
      <c r="BM353">
        <f t="shared" si="108"/>
        <v>1184.7847134675931</v>
      </c>
    </row>
    <row r="354" spans="1:65" x14ac:dyDescent="0.25">
      <c r="A354">
        <v>345</v>
      </c>
      <c r="B354" s="17">
        <f t="shared" si="97"/>
        <v>488.3432350539922</v>
      </c>
      <c r="C354" s="17">
        <f t="shared" si="98"/>
        <v>563.328252451666</v>
      </c>
      <c r="D354" s="17">
        <f t="shared" si="99"/>
        <v>472.14739942270745</v>
      </c>
      <c r="G354" s="1">
        <v>345</v>
      </c>
      <c r="H354" s="17">
        <v>50.225049354480113</v>
      </c>
      <c r="I354" s="17">
        <v>54.31471119522412</v>
      </c>
      <c r="J354" s="17">
        <v>51.890845900120873</v>
      </c>
      <c r="M354" s="17">
        <v>448.17367509614849</v>
      </c>
      <c r="N354" s="17">
        <v>8.6578602781392142</v>
      </c>
      <c r="O354" s="17">
        <v>9.189140261967248</v>
      </c>
      <c r="P354" s="17">
        <v>7.8190431555948479</v>
      </c>
      <c r="S354" s="5">
        <f t="shared" si="100"/>
        <v>482.59022802805777</v>
      </c>
      <c r="T354" s="17"/>
      <c r="U354" s="5">
        <f t="shared" si="101"/>
        <v>481.89575683574196</v>
      </c>
      <c r="W354" s="5">
        <f t="shared" si="102"/>
        <v>481.01164372683911</v>
      </c>
      <c r="Y354">
        <f t="shared" si="109"/>
        <v>345</v>
      </c>
      <c r="Z354" s="3">
        <f t="shared" si="110"/>
        <v>1063.7642560458858</v>
      </c>
      <c r="AA354" s="3">
        <f t="shared" si="111"/>
        <v>1047.3659814630309</v>
      </c>
      <c r="AB354" s="3">
        <f t="shared" si="112"/>
        <v>1116.0427104147743</v>
      </c>
      <c r="AC354" s="3">
        <f t="shared" si="113"/>
        <v>1181.7360001394945</v>
      </c>
      <c r="BC354" s="17">
        <f t="shared" si="95"/>
        <v>488.3432350539922</v>
      </c>
      <c r="BD354" s="3">
        <f t="shared" si="96"/>
        <v>1063.7642560458858</v>
      </c>
      <c r="BF354" s="5">
        <f t="shared" si="103"/>
        <v>482.59022802805777</v>
      </c>
      <c r="BG354">
        <f t="shared" si="104"/>
        <v>1047.3659814630309</v>
      </c>
      <c r="BI354" s="5">
        <f t="shared" si="105"/>
        <v>481.89575683574196</v>
      </c>
      <c r="BJ354">
        <f t="shared" si="106"/>
        <v>1116.0427104147743</v>
      </c>
      <c r="BL354" s="5">
        <f t="shared" si="107"/>
        <v>481.01164372683911</v>
      </c>
      <c r="BM354">
        <f t="shared" si="108"/>
        <v>1181.7360001394945</v>
      </c>
    </row>
    <row r="355" spans="1:65" x14ac:dyDescent="0.25">
      <c r="A355">
        <v>346</v>
      </c>
      <c r="B355" s="17">
        <f t="shared" si="97"/>
        <v>489.40322309116954</v>
      </c>
      <c r="C355" s="17">
        <f t="shared" si="98"/>
        <v>564.54637264486882</v>
      </c>
      <c r="D355" s="17">
        <f t="shared" si="99"/>
        <v>473.06771739358169</v>
      </c>
      <c r="G355" s="1">
        <v>346</v>
      </c>
      <c r="H355" s="17">
        <v>50.233346772147968</v>
      </c>
      <c r="I355" s="17">
        <v>54.323377832865411</v>
      </c>
      <c r="J355" s="17">
        <v>51.900774705795712</v>
      </c>
      <c r="M355" s="17">
        <v>449.3264071512188</v>
      </c>
      <c r="N355" s="17">
        <v>8.6720097495148813</v>
      </c>
      <c r="O355" s="17">
        <v>9.2073921423994491</v>
      </c>
      <c r="P355" s="17">
        <v>7.8245156429903098</v>
      </c>
      <c r="S355" s="5">
        <f t="shared" si="100"/>
        <v>483.63067568394905</v>
      </c>
      <c r="T355" s="17"/>
      <c r="U355" s="5">
        <f t="shared" si="101"/>
        <v>483.00669769836765</v>
      </c>
      <c r="W355" s="5">
        <f t="shared" si="102"/>
        <v>482.19031485958124</v>
      </c>
      <c r="Y355">
        <f t="shared" si="109"/>
        <v>346</v>
      </c>
      <c r="Z355" s="3">
        <f t="shared" si="110"/>
        <v>1059.9880371773338</v>
      </c>
      <c r="AA355" s="3">
        <f t="shared" si="111"/>
        <v>1040.4476558912847</v>
      </c>
      <c r="AB355" s="3">
        <f t="shared" si="112"/>
        <v>1110.9408626256823</v>
      </c>
      <c r="AC355" s="3">
        <f t="shared" si="113"/>
        <v>1178.6711327421244</v>
      </c>
      <c r="BC355" s="17">
        <f t="shared" si="95"/>
        <v>489.40322309116954</v>
      </c>
      <c r="BD355" s="3">
        <f t="shared" si="96"/>
        <v>1059.9880371773338</v>
      </c>
      <c r="BF355" s="5">
        <f t="shared" si="103"/>
        <v>483.63067568394905</v>
      </c>
      <c r="BG355">
        <f t="shared" si="104"/>
        <v>1040.4476558912847</v>
      </c>
      <c r="BI355" s="5">
        <f t="shared" si="105"/>
        <v>483.00669769836765</v>
      </c>
      <c r="BJ355">
        <f t="shared" si="106"/>
        <v>1110.9408626256823</v>
      </c>
      <c r="BL355" s="5">
        <f t="shared" si="107"/>
        <v>482.19031485958124</v>
      </c>
      <c r="BM355">
        <f t="shared" si="108"/>
        <v>1178.6711327421244</v>
      </c>
    </row>
    <row r="356" spans="1:65" x14ac:dyDescent="0.25">
      <c r="A356">
        <v>347</v>
      </c>
      <c r="B356" s="17">
        <f t="shared" si="97"/>
        <v>490.45945961355983</v>
      </c>
      <c r="C356" s="17">
        <f t="shared" si="98"/>
        <v>565.76083566113789</v>
      </c>
      <c r="D356" s="17">
        <f t="shared" si="99"/>
        <v>473.98407521764295</v>
      </c>
      <c r="G356" s="1">
        <v>347</v>
      </c>
      <c r="H356" s="17">
        <v>50.241649101833218</v>
      </c>
      <c r="I356" s="17">
        <v>54.332067393254512</v>
      </c>
      <c r="J356" s="17">
        <v>51.910708035377922</v>
      </c>
      <c r="M356" s="17">
        <v>450.47913920628912</v>
      </c>
      <c r="N356" s="17">
        <v>8.6861940698311173</v>
      </c>
      <c r="O356" s="17">
        <v>9.2256967771797811</v>
      </c>
      <c r="P356" s="17">
        <v>7.8300301834108614</v>
      </c>
      <c r="S356" s="5">
        <f t="shared" si="100"/>
        <v>484.66415677815365</v>
      </c>
      <c r="T356" s="17"/>
      <c r="U356" s="5">
        <f t="shared" si="101"/>
        <v>484.11250259349504</v>
      </c>
      <c r="W356" s="5">
        <f t="shared" si="102"/>
        <v>483.36590497085751</v>
      </c>
      <c r="Y356">
        <f t="shared" si="109"/>
        <v>347</v>
      </c>
      <c r="Z356" s="3">
        <f t="shared" si="110"/>
        <v>1056.236522390293</v>
      </c>
      <c r="AA356" s="3">
        <f t="shared" si="111"/>
        <v>1033.4810942046033</v>
      </c>
      <c r="AB356" s="3">
        <f t="shared" si="112"/>
        <v>1105.8048951273918</v>
      </c>
      <c r="AC356" s="3">
        <f t="shared" si="113"/>
        <v>1175.5901112762785</v>
      </c>
      <c r="BC356" s="17">
        <f t="shared" si="95"/>
        <v>490.45945961355983</v>
      </c>
      <c r="BD356" s="3">
        <f t="shared" si="96"/>
        <v>1056.236522390293</v>
      </c>
      <c r="BF356" s="5">
        <f t="shared" si="103"/>
        <v>484.66415677815365</v>
      </c>
      <c r="BG356">
        <f t="shared" si="104"/>
        <v>1033.4810942046033</v>
      </c>
      <c r="BI356" s="5">
        <f t="shared" si="105"/>
        <v>484.11250259349504</v>
      </c>
      <c r="BJ356">
        <f t="shared" si="106"/>
        <v>1105.8048951273918</v>
      </c>
      <c r="BL356" s="5">
        <f t="shared" si="107"/>
        <v>483.36590497085751</v>
      </c>
      <c r="BM356">
        <f t="shared" si="108"/>
        <v>1175.5901112762785</v>
      </c>
    </row>
    <row r="357" spans="1:65" x14ac:dyDescent="0.25">
      <c r="A357">
        <v>348</v>
      </c>
      <c r="B357" s="17">
        <f t="shared" si="97"/>
        <v>491.51196985958927</v>
      </c>
      <c r="C357" s="17">
        <f t="shared" si="98"/>
        <v>566.97167793517087</v>
      </c>
      <c r="D357" s="17">
        <f t="shared" si="99"/>
        <v>474.89650558203209</v>
      </c>
      <c r="G357" s="1">
        <v>348</v>
      </c>
      <c r="H357" s="17">
        <v>50.249956097934977</v>
      </c>
      <c r="I357" s="17">
        <v>54.340778730253987</v>
      </c>
      <c r="J357" s="17">
        <v>51.920645662672129</v>
      </c>
      <c r="M357" s="17">
        <v>451.63187126135938</v>
      </c>
      <c r="N357" s="17">
        <v>8.7004114966408945</v>
      </c>
      <c r="O357" s="17">
        <v>9.244051528590834</v>
      </c>
      <c r="P357" s="17">
        <v>7.8355846742052497</v>
      </c>
      <c r="S357" s="5">
        <f t="shared" si="100"/>
        <v>485.69062307455681</v>
      </c>
      <c r="T357" s="17"/>
      <c r="U357" s="5">
        <f t="shared" si="101"/>
        <v>485.21313740141494</v>
      </c>
      <c r="W357" s="5">
        <f t="shared" si="102"/>
        <v>484.53839790659941</v>
      </c>
      <c r="Y357">
        <f t="shared" si="109"/>
        <v>348</v>
      </c>
      <c r="Z357" s="3">
        <f t="shared" si="110"/>
        <v>1052.510246029442</v>
      </c>
      <c r="AA357" s="3">
        <f t="shared" si="111"/>
        <v>1026.4662964031572</v>
      </c>
      <c r="AB357" s="3">
        <f t="shared" si="112"/>
        <v>1100.6348079199029</v>
      </c>
      <c r="AC357" s="3">
        <f t="shared" si="113"/>
        <v>1172.4929357419001</v>
      </c>
      <c r="BC357" s="17">
        <f t="shared" si="95"/>
        <v>491.51196985958927</v>
      </c>
      <c r="BD357" s="3">
        <f t="shared" si="96"/>
        <v>1052.510246029442</v>
      </c>
      <c r="BF357" s="5">
        <f t="shared" si="103"/>
        <v>485.69062307455681</v>
      </c>
      <c r="BG357">
        <f t="shared" si="104"/>
        <v>1026.4662964031572</v>
      </c>
      <c r="BI357" s="5">
        <f t="shared" si="105"/>
        <v>485.21313740141494</v>
      </c>
      <c r="BJ357">
        <f t="shared" si="106"/>
        <v>1100.6348079199029</v>
      </c>
      <c r="BL357" s="5">
        <f t="shared" si="107"/>
        <v>484.53839790659941</v>
      </c>
      <c r="BM357">
        <f t="shared" si="108"/>
        <v>1172.4929357419001</v>
      </c>
    </row>
    <row r="358" spans="1:65" x14ac:dyDescent="0.25">
      <c r="A358">
        <v>349</v>
      </c>
      <c r="B358" s="17">
        <f t="shared" si="97"/>
        <v>492.56077960203362</v>
      </c>
      <c r="C358" s="17">
        <f t="shared" si="98"/>
        <v>568.17893652260273</v>
      </c>
      <c r="D358" s="17">
        <f t="shared" si="99"/>
        <v>475.8050417589123</v>
      </c>
      <c r="G358" s="1">
        <v>349</v>
      </c>
      <c r="H358" s="17">
        <v>50.258267514852399</v>
      </c>
      <c r="I358" s="17">
        <v>54.349510697726508</v>
      </c>
      <c r="J358" s="17">
        <v>51.930587361482971</v>
      </c>
      <c r="M358" s="17">
        <v>452.7846033164297</v>
      </c>
      <c r="N358" s="17">
        <v>8.7146602874971837</v>
      </c>
      <c r="O358" s="17">
        <v>9.2624537589152052</v>
      </c>
      <c r="P358" s="17">
        <v>7.841177012722218</v>
      </c>
      <c r="S358" s="5">
        <f t="shared" si="100"/>
        <v>486.7100263370437</v>
      </c>
      <c r="T358" s="17"/>
      <c r="U358" s="5">
        <f t="shared" si="101"/>
        <v>486.30856800241804</v>
      </c>
      <c r="W358" s="5">
        <f t="shared" si="102"/>
        <v>485.70777751273806</v>
      </c>
      <c r="Y358">
        <f t="shared" si="109"/>
        <v>349</v>
      </c>
      <c r="Z358" s="3">
        <f t="shared" si="110"/>
        <v>1048.8097424443481</v>
      </c>
      <c r="AA358" s="3">
        <f t="shared" si="111"/>
        <v>1019.4032624868896</v>
      </c>
      <c r="AB358" s="3">
        <f t="shared" si="112"/>
        <v>1095.4306010031019</v>
      </c>
      <c r="AC358" s="3">
        <f t="shared" si="113"/>
        <v>1169.3796061386479</v>
      </c>
      <c r="BC358" s="17">
        <f t="shared" si="95"/>
        <v>492.56077960203362</v>
      </c>
      <c r="BD358" s="3">
        <f t="shared" si="96"/>
        <v>1048.8097424443481</v>
      </c>
      <c r="BF358" s="5">
        <f t="shared" si="103"/>
        <v>486.7100263370437</v>
      </c>
      <c r="BG358">
        <f t="shared" si="104"/>
        <v>1019.4032624868896</v>
      </c>
      <c r="BI358" s="5">
        <f t="shared" si="105"/>
        <v>486.30856800241804</v>
      </c>
      <c r="BJ358">
        <f t="shared" si="106"/>
        <v>1095.4306010031019</v>
      </c>
      <c r="BL358" s="5">
        <f t="shared" si="107"/>
        <v>485.70777751273806</v>
      </c>
      <c r="BM358">
        <f t="shared" si="108"/>
        <v>1169.3796061386479</v>
      </c>
    </row>
    <row r="359" spans="1:65" x14ac:dyDescent="0.25">
      <c r="A359">
        <v>350</v>
      </c>
      <c r="B359" s="17">
        <f t="shared" si="97"/>
        <v>493.60591514801501</v>
      </c>
      <c r="C359" s="17">
        <f t="shared" si="98"/>
        <v>569.38264910000498</v>
      </c>
      <c r="D359" s="17">
        <f t="shared" si="99"/>
        <v>476.70971760546701</v>
      </c>
      <c r="G359" s="1">
        <v>350</v>
      </c>
      <c r="H359" s="17">
        <v>50.266583106984577</v>
      </c>
      <c r="I359" s="17">
        <v>54.358262149534653</v>
      </c>
      <c r="J359" s="17">
        <v>51.940532905615079</v>
      </c>
      <c r="M359" s="17">
        <v>453.93733537150001</v>
      </c>
      <c r="N359" s="17">
        <v>8.728938699952959</v>
      </c>
      <c r="O359" s="17">
        <v>9.2809008304354847</v>
      </c>
      <c r="P359" s="17">
        <v>7.846805096310514</v>
      </c>
      <c r="S359" s="5">
        <f t="shared" si="100"/>
        <v>487.7223183294995</v>
      </c>
      <c r="T359" s="17"/>
      <c r="U359" s="5">
        <f t="shared" si="101"/>
        <v>487.39876027679486</v>
      </c>
      <c r="W359" s="5">
        <f t="shared" si="102"/>
        <v>486.8740276352047</v>
      </c>
      <c r="Y359">
        <f t="shared" si="109"/>
        <v>350</v>
      </c>
      <c r="Z359" s="3">
        <f t="shared" si="110"/>
        <v>1045.1355459813954</v>
      </c>
      <c r="AA359" s="3">
        <f t="shared" si="111"/>
        <v>1012.2919924558005</v>
      </c>
      <c r="AB359" s="3">
        <f t="shared" si="112"/>
        <v>1090.1922743768182</v>
      </c>
      <c r="AC359" s="3">
        <f t="shared" si="113"/>
        <v>1166.2501224666357</v>
      </c>
      <c r="BC359" s="17">
        <f t="shared" si="95"/>
        <v>493.60591514801501</v>
      </c>
      <c r="BD359" s="3">
        <f t="shared" si="96"/>
        <v>1045.1355459813954</v>
      </c>
      <c r="BF359" s="5">
        <f t="shared" si="103"/>
        <v>487.7223183294995</v>
      </c>
      <c r="BG359">
        <f t="shared" si="104"/>
        <v>1012.2919924558005</v>
      </c>
      <c r="BI359" s="5">
        <f t="shared" si="105"/>
        <v>487.39876027679486</v>
      </c>
      <c r="BJ359">
        <f t="shared" si="106"/>
        <v>1090.1922743768182</v>
      </c>
      <c r="BL359" s="5">
        <f t="shared" si="107"/>
        <v>486.8740276352047</v>
      </c>
      <c r="BM359">
        <f t="shared" si="108"/>
        <v>1166.2501224666357</v>
      </c>
    </row>
    <row r="360" spans="1:65" x14ac:dyDescent="0.25">
      <c r="A360">
        <v>351</v>
      </c>
      <c r="B360" s="17">
        <f t="shared" si="97"/>
        <v>494.64740333900289</v>
      </c>
      <c r="C360" s="17">
        <f t="shared" si="98"/>
        <v>570.58285396488623</v>
      </c>
      <c r="D360" s="17">
        <f t="shared" si="99"/>
        <v>477.61056756389911</v>
      </c>
      <c r="G360" s="1">
        <v>351</v>
      </c>
      <c r="H360" s="17">
        <v>50.274902628730693</v>
      </c>
      <c r="I360" s="17">
        <v>54.367031939541022</v>
      </c>
      <c r="J360" s="17">
        <v>51.950482068873093</v>
      </c>
      <c r="M360" s="17">
        <v>455.09006742657027</v>
      </c>
      <c r="N360" s="17">
        <v>8.7432449915611894</v>
      </c>
      <c r="O360" s="17">
        <v>9.2993901054342665</v>
      </c>
      <c r="P360" s="17">
        <v>7.852466822318882</v>
      </c>
      <c r="S360" s="5">
        <f t="shared" si="100"/>
        <v>488.72745081580928</v>
      </c>
      <c r="T360" s="17"/>
      <c r="U360" s="5">
        <f t="shared" si="101"/>
        <v>488.48368010483631</v>
      </c>
      <c r="W360" s="5">
        <f t="shared" si="102"/>
        <v>488.0371321199309</v>
      </c>
      <c r="Y360">
        <f t="shared" si="109"/>
        <v>351</v>
      </c>
      <c r="Z360" s="3">
        <f t="shared" si="110"/>
        <v>1041.4881909878773</v>
      </c>
      <c r="AA360" s="3">
        <f t="shared" si="111"/>
        <v>1005.1324863097761</v>
      </c>
      <c r="AB360" s="3">
        <f t="shared" si="112"/>
        <v>1084.9198280414498</v>
      </c>
      <c r="AC360" s="3">
        <f t="shared" si="113"/>
        <v>1163.1044847262046</v>
      </c>
      <c r="BC360" s="17">
        <f t="shared" si="95"/>
        <v>494.64740333900289</v>
      </c>
      <c r="BD360" s="3">
        <f t="shared" si="96"/>
        <v>1041.4881909878773</v>
      </c>
      <c r="BF360" s="5">
        <f t="shared" si="103"/>
        <v>488.72745081580928</v>
      </c>
      <c r="BG360">
        <f t="shared" si="104"/>
        <v>1005.1324863097761</v>
      </c>
      <c r="BI360" s="5">
        <f t="shared" si="105"/>
        <v>488.48368010483631</v>
      </c>
      <c r="BJ360">
        <f t="shared" si="106"/>
        <v>1084.9198280414498</v>
      </c>
      <c r="BL360" s="5">
        <f t="shared" si="107"/>
        <v>488.0371321199309</v>
      </c>
      <c r="BM360">
        <f t="shared" si="108"/>
        <v>1163.1044847262046</v>
      </c>
    </row>
    <row r="361" spans="1:65" x14ac:dyDescent="0.25">
      <c r="A361">
        <v>352</v>
      </c>
      <c r="B361" s="17">
        <f t="shared" si="97"/>
        <v>495.6852715508146</v>
      </c>
      <c r="C361" s="17">
        <f t="shared" si="98"/>
        <v>571.77959003569026</v>
      </c>
      <c r="D361" s="17">
        <f t="shared" si="99"/>
        <v>478.50762666143368</v>
      </c>
      <c r="G361" s="1">
        <v>352</v>
      </c>
      <c r="H361" s="17">
        <v>50.283225834489819</v>
      </c>
      <c r="I361" s="17">
        <v>54.375818921608243</v>
      </c>
      <c r="J361" s="17">
        <v>51.960434625061609</v>
      </c>
      <c r="M361" s="17">
        <v>456.2427994816407</v>
      </c>
      <c r="N361" s="17">
        <v>8.7575774198748473</v>
      </c>
      <c r="O361" s="17">
        <v>9.3179189461941458</v>
      </c>
      <c r="P361" s="17">
        <v>7.858160088096068</v>
      </c>
      <c r="S361" s="5">
        <f t="shared" si="100"/>
        <v>489.72537555985832</v>
      </c>
      <c r="T361" s="17"/>
      <c r="U361" s="5">
        <f t="shared" si="101"/>
        <v>489.56329336683302</v>
      </c>
      <c r="W361" s="5">
        <f t="shared" si="102"/>
        <v>489.19707481284763</v>
      </c>
      <c r="Y361">
        <f t="shared" si="109"/>
        <v>352</v>
      </c>
      <c r="Z361" s="3">
        <f t="shared" si="110"/>
        <v>1037.8682118117126</v>
      </c>
      <c r="AA361" s="3">
        <f t="shared" si="111"/>
        <v>997.92474404904397</v>
      </c>
      <c r="AB361" s="3">
        <f t="shared" si="112"/>
        <v>1079.6132619967125</v>
      </c>
      <c r="AC361" s="3">
        <f t="shared" si="113"/>
        <v>1159.9426929167294</v>
      </c>
      <c r="BC361" s="17">
        <f t="shared" si="95"/>
        <v>495.6852715508146</v>
      </c>
      <c r="BD361" s="3">
        <f t="shared" si="96"/>
        <v>1037.8682118117126</v>
      </c>
      <c r="BF361" s="5">
        <f t="shared" si="103"/>
        <v>489.72537555985832</v>
      </c>
      <c r="BG361">
        <f t="shared" si="104"/>
        <v>997.92474404904397</v>
      </c>
      <c r="BI361" s="5">
        <f t="shared" si="105"/>
        <v>489.56329336683302</v>
      </c>
      <c r="BJ361">
        <f t="shared" si="106"/>
        <v>1079.6132619967125</v>
      </c>
      <c r="BL361" s="5">
        <f t="shared" si="107"/>
        <v>489.19707481284763</v>
      </c>
      <c r="BM361">
        <f t="shared" si="108"/>
        <v>1159.9426929167294</v>
      </c>
    </row>
    <row r="362" spans="1:65" x14ac:dyDescent="0.25">
      <c r="A362">
        <v>353</v>
      </c>
      <c r="B362" s="17">
        <f t="shared" si="97"/>
        <v>496.71954769361508</v>
      </c>
      <c r="C362" s="17">
        <f t="shared" si="98"/>
        <v>572.97289685179953</v>
      </c>
      <c r="D362" s="17">
        <f t="shared" si="99"/>
        <v>479.40093051031516</v>
      </c>
      <c r="G362" s="1">
        <v>353</v>
      </c>
      <c r="H362" s="17">
        <v>50.291552478661117</v>
      </c>
      <c r="I362" s="17">
        <v>54.384621949598923</v>
      </c>
      <c r="J362" s="17">
        <v>51.970390347985301</v>
      </c>
      <c r="M362" s="17">
        <v>457.39553153671102</v>
      </c>
      <c r="N362" s="17">
        <v>8.7719342424469051</v>
      </c>
      <c r="O362" s="17">
        <v>9.3364847149977148</v>
      </c>
      <c r="P362" s="17">
        <v>7.8638827909908162</v>
      </c>
      <c r="S362" s="5">
        <f t="shared" si="100"/>
        <v>490.7160443255317</v>
      </c>
      <c r="T362" s="17"/>
      <c r="U362" s="5">
        <f t="shared" si="101"/>
        <v>490.63756594307586</v>
      </c>
      <c r="W362" s="5">
        <f t="shared" si="102"/>
        <v>490.35383955988652</v>
      </c>
      <c r="Y362">
        <f t="shared" si="109"/>
        <v>353</v>
      </c>
      <c r="Z362" s="3">
        <f t="shared" si="110"/>
        <v>1034.2761428004792</v>
      </c>
      <c r="AA362" s="3">
        <f t="shared" si="111"/>
        <v>990.66876567337658</v>
      </c>
      <c r="AB362" s="3">
        <f t="shared" si="112"/>
        <v>1074.2725762428336</v>
      </c>
      <c r="AC362" s="3">
        <f t="shared" si="113"/>
        <v>1156.764747038892</v>
      </c>
      <c r="BC362" s="17">
        <f t="shared" si="95"/>
        <v>496.71954769361508</v>
      </c>
      <c r="BD362" s="3">
        <f t="shared" si="96"/>
        <v>1034.2761428004792</v>
      </c>
      <c r="BF362" s="5">
        <f t="shared" si="103"/>
        <v>490.7160443255317</v>
      </c>
      <c r="BG362">
        <f t="shared" si="104"/>
        <v>990.66876567337658</v>
      </c>
      <c r="BI362" s="5">
        <f t="shared" si="105"/>
        <v>490.63756594307586</v>
      </c>
      <c r="BJ362">
        <f t="shared" si="106"/>
        <v>1074.2725762428336</v>
      </c>
      <c r="BL362" s="5">
        <f t="shared" si="107"/>
        <v>490.35383955988652</v>
      </c>
      <c r="BM362">
        <f t="shared" si="108"/>
        <v>1156.764747038892</v>
      </c>
    </row>
    <row r="363" spans="1:65" x14ac:dyDescent="0.25">
      <c r="A363">
        <v>354</v>
      </c>
      <c r="B363" s="17">
        <f t="shared" si="97"/>
        <v>497.75026021191559</v>
      </c>
      <c r="C363" s="17">
        <f t="shared" si="98"/>
        <v>574.1628145735308</v>
      </c>
      <c r="D363" s="17">
        <f t="shared" si="99"/>
        <v>480.29051530780987</v>
      </c>
      <c r="G363" s="1">
        <v>354</v>
      </c>
      <c r="H363" s="17">
        <v>50.299882315643728</v>
      </c>
      <c r="I363" s="17">
        <v>54.39343987737567</v>
      </c>
      <c r="J363" s="17">
        <v>51.98034901144878</v>
      </c>
      <c r="M363" s="17">
        <v>458.54826359178128</v>
      </c>
      <c r="N363" s="17">
        <v>8.7863137168303336</v>
      </c>
      <c r="O363" s="17">
        <v>9.3550847741275671</v>
      </c>
      <c r="P363" s="17">
        <v>7.8696328283518744</v>
      </c>
      <c r="S363" s="5">
        <f t="shared" si="100"/>
        <v>491.69940887671487</v>
      </c>
      <c r="T363" s="17"/>
      <c r="U363" s="5">
        <f t="shared" si="101"/>
        <v>491.70646371385521</v>
      </c>
      <c r="W363" s="5">
        <f t="shared" si="102"/>
        <v>491.50741020697853</v>
      </c>
      <c r="Y363">
        <f t="shared" si="109"/>
        <v>354</v>
      </c>
      <c r="Z363" s="3">
        <f t="shared" si="110"/>
        <v>1030.7125183005041</v>
      </c>
      <c r="AA363" s="3">
        <f t="shared" si="111"/>
        <v>983.3645511831719</v>
      </c>
      <c r="AB363" s="3">
        <f t="shared" si="112"/>
        <v>1068.8977707793583</v>
      </c>
      <c r="AC363" s="3">
        <f t="shared" si="113"/>
        <v>1153.5706470920104</v>
      </c>
      <c r="BC363" s="17">
        <f t="shared" si="95"/>
        <v>497.75026021191559</v>
      </c>
      <c r="BD363" s="3">
        <f t="shared" si="96"/>
        <v>1030.7125183005041</v>
      </c>
      <c r="BF363" s="5">
        <f t="shared" si="103"/>
        <v>491.69940887671487</v>
      </c>
      <c r="BG363">
        <f t="shared" si="104"/>
        <v>983.3645511831719</v>
      </c>
      <c r="BI363" s="5">
        <f t="shared" si="105"/>
        <v>491.70646371385521</v>
      </c>
      <c r="BJ363">
        <f t="shared" si="106"/>
        <v>1068.8977707793583</v>
      </c>
      <c r="BL363" s="5">
        <f t="shared" si="107"/>
        <v>491.50741020697853</v>
      </c>
      <c r="BM363">
        <f t="shared" si="108"/>
        <v>1153.5706470920104</v>
      </c>
    </row>
    <row r="364" spans="1:65" x14ac:dyDescent="0.25">
      <c r="A364">
        <v>355</v>
      </c>
      <c r="B364" s="17">
        <f t="shared" si="97"/>
        <v>498.77743808457609</v>
      </c>
      <c r="C364" s="17">
        <f t="shared" si="98"/>
        <v>575.34938398213944</v>
      </c>
      <c r="D364" s="17">
        <f t="shared" si="99"/>
        <v>481.17641783620303</v>
      </c>
      <c r="G364" s="1">
        <v>355</v>
      </c>
      <c r="H364" s="17">
        <v>50.308215099836772</v>
      </c>
      <c r="I364" s="17">
        <v>54.402271558801097</v>
      </c>
      <c r="J364" s="17">
        <v>51.990310389256678</v>
      </c>
      <c r="M364" s="17">
        <v>459.7009956468516</v>
      </c>
      <c r="N364" s="17">
        <v>8.8007141005781033</v>
      </c>
      <c r="O364" s="17">
        <v>9.3737164858662982</v>
      </c>
      <c r="P364" s="17">
        <v>7.8754080975279859</v>
      </c>
      <c r="S364" s="5">
        <f t="shared" si="100"/>
        <v>492.67542097729239</v>
      </c>
      <c r="T364" s="17"/>
      <c r="U364" s="5">
        <f t="shared" si="101"/>
        <v>492.76995255946201</v>
      </c>
      <c r="W364" s="5">
        <f t="shared" si="102"/>
        <v>492.65777060005541</v>
      </c>
      <c r="Y364">
        <f t="shared" si="109"/>
        <v>355</v>
      </c>
      <c r="Z364" s="3">
        <f t="shared" si="110"/>
        <v>1027.1778726605021</v>
      </c>
      <c r="AA364" s="3">
        <f t="shared" si="111"/>
        <v>976.01210057752041</v>
      </c>
      <c r="AB364" s="3">
        <f t="shared" si="112"/>
        <v>1063.4888456067983</v>
      </c>
      <c r="AC364" s="3">
        <f t="shared" si="113"/>
        <v>1150.3603930768804</v>
      </c>
      <c r="BC364" s="17">
        <f t="shared" si="95"/>
        <v>498.77743808457609</v>
      </c>
      <c r="BD364" s="3">
        <f t="shared" si="96"/>
        <v>1027.1778726605021</v>
      </c>
      <c r="BF364" s="5">
        <f t="shared" si="103"/>
        <v>492.67542097729239</v>
      </c>
      <c r="BG364">
        <f t="shared" si="104"/>
        <v>976.01210057752041</v>
      </c>
      <c r="BI364" s="5">
        <f t="shared" si="105"/>
        <v>492.76995255946201</v>
      </c>
      <c r="BJ364">
        <f t="shared" si="106"/>
        <v>1063.4888456067983</v>
      </c>
      <c r="BL364" s="5">
        <f t="shared" si="107"/>
        <v>492.65777060005541</v>
      </c>
      <c r="BM364">
        <f t="shared" si="108"/>
        <v>1150.3603930768804</v>
      </c>
    </row>
    <row r="365" spans="1:65" x14ac:dyDescent="0.25">
      <c r="A365">
        <v>356</v>
      </c>
      <c r="B365" s="17">
        <f t="shared" si="97"/>
        <v>499.80111082480329</v>
      </c>
      <c r="C365" s="17">
        <f t="shared" si="98"/>
        <v>576.53264647981655</v>
      </c>
      <c r="D365" s="17">
        <f t="shared" si="99"/>
        <v>482.05867546280228</v>
      </c>
      <c r="G365" s="1">
        <v>356</v>
      </c>
      <c r="H365" s="17">
        <v>50.316550585639362</v>
      </c>
      <c r="I365" s="17">
        <v>54.411115847737797</v>
      </c>
      <c r="J365" s="17">
        <v>52.000274255213633</v>
      </c>
      <c r="M365" s="17">
        <v>460.85372770192191</v>
      </c>
      <c r="N365" s="17">
        <v>8.8151336512431886</v>
      </c>
      <c r="O365" s="17">
        <v>9.3923772124965001</v>
      </c>
      <c r="P365" s="17">
        <v>7.8812064958678976</v>
      </c>
      <c r="S365" s="5">
        <f t="shared" si="100"/>
        <v>493.64403239114995</v>
      </c>
      <c r="T365" s="17"/>
      <c r="U365" s="5">
        <f t="shared" si="101"/>
        <v>493.82799836018677</v>
      </c>
      <c r="W365" s="5">
        <f t="shared" si="102"/>
        <v>493.80490458504801</v>
      </c>
      <c r="Y365">
        <f t="shared" si="109"/>
        <v>356</v>
      </c>
      <c r="Z365" s="3">
        <f t="shared" si="110"/>
        <v>1023.6727402271981</v>
      </c>
      <c r="AA365" s="3">
        <f t="shared" si="111"/>
        <v>968.611413857559</v>
      </c>
      <c r="AB365" s="3">
        <f t="shared" si="112"/>
        <v>1058.0458007247557</v>
      </c>
      <c r="AC365" s="3">
        <f t="shared" si="113"/>
        <v>1147.1339849925926</v>
      </c>
      <c r="BC365" s="17">
        <f t="shared" si="95"/>
        <v>499.80111082480329</v>
      </c>
      <c r="BD365" s="3">
        <f t="shared" si="96"/>
        <v>1023.6727402271981</v>
      </c>
      <c r="BF365" s="5">
        <f t="shared" si="103"/>
        <v>493.64403239114995</v>
      </c>
      <c r="BG365">
        <f t="shared" si="104"/>
        <v>968.611413857559</v>
      </c>
      <c r="BI365" s="5">
        <f t="shared" si="105"/>
        <v>493.82799836018677</v>
      </c>
      <c r="BJ365">
        <f t="shared" si="106"/>
        <v>1058.0458007247557</v>
      </c>
      <c r="BL365" s="5">
        <f t="shared" si="107"/>
        <v>493.80490458504801</v>
      </c>
      <c r="BM365">
        <f t="shared" si="108"/>
        <v>1147.1339849925926</v>
      </c>
    </row>
    <row r="366" spans="1:65" x14ac:dyDescent="0.25">
      <c r="A366">
        <v>357</v>
      </c>
      <c r="B366" s="17">
        <f t="shared" si="97"/>
        <v>500.82130848015134</v>
      </c>
      <c r="C366" s="17">
        <f t="shared" si="98"/>
        <v>577.71264408968943</v>
      </c>
      <c r="D366" s="17">
        <f t="shared" si="99"/>
        <v>482.93732613993416</v>
      </c>
      <c r="G366" s="1">
        <v>357</v>
      </c>
      <c r="H366" s="17">
        <v>50.324888527450653</v>
      </c>
      <c r="I366" s="17">
        <v>54.41997159804842</v>
      </c>
      <c r="J366" s="17">
        <v>52.01024038312427</v>
      </c>
      <c r="M366" s="17">
        <v>462.00645975699217</v>
      </c>
      <c r="N366" s="17">
        <v>8.8295706263785565</v>
      </c>
      <c r="O366" s="17">
        <v>9.4110643163007666</v>
      </c>
      <c r="P366" s="17">
        <v>7.8870259207203546</v>
      </c>
      <c r="S366" s="5">
        <f t="shared" si="100"/>
        <v>494.60519488217267</v>
      </c>
      <c r="T366" s="17"/>
      <c r="U366" s="5">
        <f t="shared" si="101"/>
        <v>494.88056699632062</v>
      </c>
      <c r="W366" s="5">
        <f t="shared" si="102"/>
        <v>494.94879600788795</v>
      </c>
      <c r="Y366">
        <f t="shared" si="109"/>
        <v>357</v>
      </c>
      <c r="Z366" s="3">
        <f t="shared" si="110"/>
        <v>1020.1976553480563</v>
      </c>
      <c r="AA366" s="3">
        <f t="shared" si="111"/>
        <v>961.16249102271922</v>
      </c>
      <c r="AB366" s="3">
        <f t="shared" si="112"/>
        <v>1052.5686361338558</v>
      </c>
      <c r="AC366" s="3">
        <f t="shared" si="113"/>
        <v>1143.8914228399426</v>
      </c>
      <c r="BC366" s="17">
        <f t="shared" si="95"/>
        <v>500.82130848015134</v>
      </c>
      <c r="BD366" s="3">
        <f t="shared" si="96"/>
        <v>1020.1976553480563</v>
      </c>
      <c r="BF366" s="5">
        <f t="shared" si="103"/>
        <v>494.60519488217267</v>
      </c>
      <c r="BG366">
        <f t="shared" si="104"/>
        <v>961.16249102271922</v>
      </c>
      <c r="BI366" s="5">
        <f t="shared" si="105"/>
        <v>494.88056699632062</v>
      </c>
      <c r="BJ366">
        <f t="shared" si="106"/>
        <v>1052.5686361338558</v>
      </c>
      <c r="BL366" s="5">
        <f t="shared" si="107"/>
        <v>494.94879600788795</v>
      </c>
      <c r="BM366">
        <f t="shared" si="108"/>
        <v>1143.8914228399426</v>
      </c>
    </row>
    <row r="367" spans="1:65" x14ac:dyDescent="0.25">
      <c r="A367">
        <v>358</v>
      </c>
      <c r="B367" s="17">
        <f t="shared" si="97"/>
        <v>501.83806163252228</v>
      </c>
      <c r="C367" s="17">
        <f t="shared" si="98"/>
        <v>578.88941945582303</v>
      </c>
      <c r="D367" s="17">
        <f t="shared" si="99"/>
        <v>483.81240840494752</v>
      </c>
      <c r="G367" s="1">
        <v>358</v>
      </c>
      <c r="H367" s="17">
        <v>50.333228679669773</v>
      </c>
      <c r="I367" s="17">
        <v>54.428837663595537</v>
      </c>
      <c r="J367" s="17">
        <v>52.020208546793221</v>
      </c>
      <c r="M367" s="17">
        <v>463.1591918120626</v>
      </c>
      <c r="N367" s="17">
        <v>8.8440232835371813</v>
      </c>
      <c r="O367" s="17">
        <v>9.4297751595616912</v>
      </c>
      <c r="P367" s="17">
        <v>7.8928642694341011</v>
      </c>
      <c r="S367" s="5">
        <f t="shared" si="100"/>
        <v>495.55886021424561</v>
      </c>
      <c r="T367" s="17"/>
      <c r="U367" s="5">
        <f t="shared" si="101"/>
        <v>495.92762434815376</v>
      </c>
      <c r="W367" s="5">
        <f t="shared" si="102"/>
        <v>496.08942871450625</v>
      </c>
      <c r="Y367">
        <f t="shared" si="109"/>
        <v>358</v>
      </c>
      <c r="Z367" s="3">
        <f t="shared" si="110"/>
        <v>1016.7531523709386</v>
      </c>
      <c r="AA367" s="3">
        <f t="shared" si="111"/>
        <v>953.66533207294424</v>
      </c>
      <c r="AB367" s="3">
        <f t="shared" si="112"/>
        <v>1047.0573518331321</v>
      </c>
      <c r="AC367" s="3">
        <f t="shared" si="113"/>
        <v>1140.6327066183053</v>
      </c>
      <c r="BC367" s="17">
        <f t="shared" si="95"/>
        <v>501.83806163252228</v>
      </c>
      <c r="BD367" s="3">
        <f t="shared" si="96"/>
        <v>1016.7531523709386</v>
      </c>
      <c r="BF367" s="5">
        <f t="shared" si="103"/>
        <v>495.55886021424561</v>
      </c>
      <c r="BG367">
        <f t="shared" si="104"/>
        <v>953.66533207294424</v>
      </c>
      <c r="BI367" s="5">
        <f t="shared" si="105"/>
        <v>495.92762434815376</v>
      </c>
      <c r="BJ367">
        <f t="shared" si="106"/>
        <v>1047.0573518331321</v>
      </c>
      <c r="BL367" s="5">
        <f t="shared" si="107"/>
        <v>496.08942871450625</v>
      </c>
      <c r="BM367">
        <f t="shared" si="108"/>
        <v>1140.6327066183053</v>
      </c>
    </row>
    <row r="368" spans="1:65" x14ac:dyDescent="0.25">
      <c r="A368">
        <v>359</v>
      </c>
      <c r="B368" s="17">
        <f t="shared" si="97"/>
        <v>502.85140139816474</v>
      </c>
      <c r="C368" s="17">
        <f t="shared" si="98"/>
        <v>580.06301584321773</v>
      </c>
      <c r="D368" s="17">
        <f t="shared" si="99"/>
        <v>484.68396138021052</v>
      </c>
      <c r="G368" s="1">
        <v>359</v>
      </c>
      <c r="H368" s="17">
        <v>50.341570796695827</v>
      </c>
      <c r="I368" s="17">
        <v>54.43771289824177</v>
      </c>
      <c r="J368" s="17">
        <v>52.030178520025117</v>
      </c>
      <c r="M368" s="17">
        <v>464.31192386713292</v>
      </c>
      <c r="N368" s="17">
        <v>8.8584898802720353</v>
      </c>
      <c r="O368" s="17">
        <v>9.448507104561866</v>
      </c>
      <c r="P368" s="17">
        <v>7.898719439357885</v>
      </c>
      <c r="S368" s="5">
        <f t="shared" si="100"/>
        <v>496.50498015125373</v>
      </c>
      <c r="T368" s="17"/>
      <c r="U368" s="5">
        <f t="shared" si="101"/>
        <v>496.96913629597731</v>
      </c>
      <c r="W368" s="5">
        <f t="shared" si="102"/>
        <v>497.2267865508345</v>
      </c>
      <c r="Y368">
        <f t="shared" si="109"/>
        <v>359</v>
      </c>
      <c r="Z368" s="3">
        <f t="shared" si="110"/>
        <v>1013.3397656424563</v>
      </c>
      <c r="AA368" s="3">
        <f t="shared" si="111"/>
        <v>946.11993700812036</v>
      </c>
      <c r="AB368" s="3">
        <f t="shared" si="112"/>
        <v>1041.5119478235511</v>
      </c>
      <c r="AC368" s="3">
        <f t="shared" si="113"/>
        <v>1137.357836328249</v>
      </c>
      <c r="BC368" s="17">
        <f t="shared" si="95"/>
        <v>502.85140139816474</v>
      </c>
      <c r="BD368" s="3">
        <f t="shared" si="96"/>
        <v>1013.3397656424563</v>
      </c>
      <c r="BF368" s="5">
        <f t="shared" si="103"/>
        <v>496.50498015125373</v>
      </c>
      <c r="BG368">
        <f t="shared" si="104"/>
        <v>946.11993700812036</v>
      </c>
      <c r="BI368" s="5">
        <f t="shared" si="105"/>
        <v>496.96913629597731</v>
      </c>
      <c r="BJ368">
        <f t="shared" si="106"/>
        <v>1041.5119478235511</v>
      </c>
      <c r="BL368" s="5">
        <f t="shared" si="107"/>
        <v>497.2267865508345</v>
      </c>
      <c r="BM368">
        <f t="shared" si="108"/>
        <v>1137.357836328249</v>
      </c>
    </row>
    <row r="369" spans="1:65" x14ac:dyDescent="0.25">
      <c r="A369">
        <v>360</v>
      </c>
      <c r="B369" s="17">
        <f t="shared" si="97"/>
        <v>503.86135942767538</v>
      </c>
      <c r="C369" s="17">
        <f t="shared" si="98"/>
        <v>581.23347713781209</v>
      </c>
      <c r="D369" s="17">
        <f t="shared" si="99"/>
        <v>485.55202477311229</v>
      </c>
      <c r="G369" s="1">
        <v>360</v>
      </c>
      <c r="H369" s="17">
        <v>50.349914632927977</v>
      </c>
      <c r="I369" s="17">
        <v>54.44659615584974</v>
      </c>
      <c r="J369" s="17">
        <v>52.040150076624599</v>
      </c>
      <c r="M369" s="17">
        <v>465.46465592220318</v>
      </c>
      <c r="N369" s="17">
        <v>8.8729686741360876</v>
      </c>
      <c r="O369" s="17">
        <v>9.4672575135838866</v>
      </c>
      <c r="P369" s="17">
        <v>7.9045893278404504</v>
      </c>
      <c r="S369" s="5">
        <f t="shared" si="100"/>
        <v>497.44350645708261</v>
      </c>
      <c r="T369" s="17"/>
      <c r="U369" s="5">
        <f t="shared" si="101"/>
        <v>498.00506872008174</v>
      </c>
      <c r="W369" s="5">
        <f t="shared" si="102"/>
        <v>498.36085336280382</v>
      </c>
      <c r="Y369">
        <f t="shared" si="109"/>
        <v>360</v>
      </c>
      <c r="Z369" s="3">
        <f t="shared" si="110"/>
        <v>1009.9580295106421</v>
      </c>
      <c r="AA369" s="3">
        <f t="shared" si="111"/>
        <v>938.52630582887286</v>
      </c>
      <c r="AB369" s="3">
        <f t="shared" si="112"/>
        <v>1035.9324241044305</v>
      </c>
      <c r="AC369" s="3">
        <f t="shared" si="113"/>
        <v>1134.0668119693191</v>
      </c>
      <c r="BC369" s="17">
        <f t="shared" si="95"/>
        <v>503.86135942767538</v>
      </c>
      <c r="BD369" s="3">
        <f t="shared" si="96"/>
        <v>1009.9580295106421</v>
      </c>
      <c r="BF369" s="5">
        <f t="shared" si="103"/>
        <v>497.44350645708261</v>
      </c>
      <c r="BG369">
        <f t="shared" si="104"/>
        <v>938.52630582887286</v>
      </c>
      <c r="BI369" s="5">
        <f t="shared" si="105"/>
        <v>498.00506872008174</v>
      </c>
      <c r="BJ369">
        <f t="shared" si="106"/>
        <v>1035.9324241044305</v>
      </c>
      <c r="BL369" s="5">
        <f t="shared" si="107"/>
        <v>498.36085336280382</v>
      </c>
      <c r="BM369">
        <f t="shared" si="108"/>
        <v>1134.0668119693191</v>
      </c>
    </row>
    <row r="370" spans="1:65" x14ac:dyDescent="0.25">
      <c r="A370">
        <v>361</v>
      </c>
      <c r="B370" s="17">
        <f t="shared" si="97"/>
        <v>504.86796790599868</v>
      </c>
      <c r="C370" s="17">
        <f t="shared" si="98"/>
        <v>582.40084784647934</v>
      </c>
      <c r="D370" s="17">
        <f t="shared" si="99"/>
        <v>486.4166388760629</v>
      </c>
      <c r="G370" s="1">
        <v>361</v>
      </c>
      <c r="H370" s="17">
        <v>50.358259942765351</v>
      </c>
      <c r="I370" s="17">
        <v>54.455486290282039</v>
      </c>
      <c r="J370" s="17">
        <v>52.050122990396289</v>
      </c>
      <c r="M370" s="17">
        <v>466.61738797727349</v>
      </c>
      <c r="N370" s="17">
        <v>8.8874579226823123</v>
      </c>
      <c r="O370" s="17">
        <v>9.4860237489103465</v>
      </c>
      <c r="P370" s="17">
        <v>7.9104718322305416</v>
      </c>
      <c r="S370" s="5">
        <f t="shared" si="100"/>
        <v>498.37439089561707</v>
      </c>
      <c r="T370" s="17"/>
      <c r="U370" s="5">
        <f t="shared" si="101"/>
        <v>499.03538750075791</v>
      </c>
      <c r="W370" s="5">
        <f t="shared" si="102"/>
        <v>499.49161299634574</v>
      </c>
      <c r="Y370">
        <f t="shared" si="109"/>
        <v>361</v>
      </c>
      <c r="Z370" s="3">
        <f t="shared" si="110"/>
        <v>1006.6084783233009</v>
      </c>
      <c r="AA370" s="3">
        <f t="shared" si="111"/>
        <v>930.88443853446279</v>
      </c>
      <c r="AB370" s="3">
        <f t="shared" si="112"/>
        <v>1030.3187806761684</v>
      </c>
      <c r="AC370" s="3">
        <f t="shared" si="113"/>
        <v>1130.7596335419134</v>
      </c>
      <c r="BC370" s="17">
        <f t="shared" si="95"/>
        <v>504.86796790599868</v>
      </c>
      <c r="BD370" s="3">
        <f t="shared" si="96"/>
        <v>1006.6084783233009</v>
      </c>
      <c r="BF370" s="5">
        <f t="shared" si="103"/>
        <v>498.37439089561707</v>
      </c>
      <c r="BG370">
        <f t="shared" si="104"/>
        <v>930.88443853446279</v>
      </c>
      <c r="BI370" s="5">
        <f t="shared" si="105"/>
        <v>499.03538750075791</v>
      </c>
      <c r="BJ370">
        <f t="shared" si="106"/>
        <v>1030.3187806761684</v>
      </c>
      <c r="BL370" s="5">
        <f t="shared" si="107"/>
        <v>499.49161299634574</v>
      </c>
      <c r="BM370">
        <f t="shared" si="108"/>
        <v>1130.7596335419134</v>
      </c>
    </row>
    <row r="371" spans="1:65" x14ac:dyDescent="0.25">
      <c r="A371">
        <v>362</v>
      </c>
      <c r="B371" s="17">
        <f t="shared" si="97"/>
        <v>505.87125955242504</v>
      </c>
      <c r="C371" s="17">
        <f t="shared" si="98"/>
        <v>583.56517309703099</v>
      </c>
      <c r="D371" s="17">
        <f t="shared" si="99"/>
        <v>487.27784456649204</v>
      </c>
      <c r="G371" s="1">
        <v>362</v>
      </c>
      <c r="H371" s="17">
        <v>50.366606480607061</v>
      </c>
      <c r="I371" s="17">
        <v>54.464382155401303</v>
      </c>
      <c r="J371" s="17">
        <v>52.060097035144821</v>
      </c>
      <c r="M371" s="17">
        <v>467.77012003234381</v>
      </c>
      <c r="N371" s="17">
        <v>8.9019558834636783</v>
      </c>
      <c r="O371" s="17">
        <v>9.5048031728238378</v>
      </c>
      <c r="P371" s="17">
        <v>7.9163648498769064</v>
      </c>
      <c r="S371" s="5">
        <f t="shared" si="100"/>
        <v>499.29758523074247</v>
      </c>
      <c r="T371" s="17"/>
      <c r="U371" s="5">
        <f t="shared" si="101"/>
        <v>500.06005851829633</v>
      </c>
      <c r="W371" s="5">
        <f t="shared" si="102"/>
        <v>500.6190492973912</v>
      </c>
      <c r="Y371">
        <f t="shared" si="109"/>
        <v>362</v>
      </c>
      <c r="Z371" s="3">
        <f t="shared" si="110"/>
        <v>1003.2916464263621</v>
      </c>
      <c r="AA371" s="3">
        <f t="shared" si="111"/>
        <v>923.19433512540172</v>
      </c>
      <c r="AB371" s="3">
        <f t="shared" si="112"/>
        <v>1024.6710175384237</v>
      </c>
      <c r="AC371" s="3">
        <f t="shared" si="113"/>
        <v>1127.4363010454636</v>
      </c>
      <c r="BC371" s="17">
        <f t="shared" si="95"/>
        <v>505.87125955242504</v>
      </c>
      <c r="BD371" s="3">
        <f t="shared" si="96"/>
        <v>1003.2916464263621</v>
      </c>
      <c r="BF371" s="5">
        <f t="shared" si="103"/>
        <v>499.29758523074247</v>
      </c>
      <c r="BG371">
        <f t="shared" si="104"/>
        <v>923.19433512540172</v>
      </c>
      <c r="BI371" s="5">
        <f t="shared" si="105"/>
        <v>500.06005851829633</v>
      </c>
      <c r="BJ371">
        <f t="shared" si="106"/>
        <v>1024.6710175384237</v>
      </c>
      <c r="BL371" s="5">
        <f t="shared" si="107"/>
        <v>500.6190492973912</v>
      </c>
      <c r="BM371">
        <f t="shared" si="108"/>
        <v>1127.4363010454636</v>
      </c>
    </row>
    <row r="372" spans="1:65" x14ac:dyDescent="0.25">
      <c r="A372">
        <v>363</v>
      </c>
      <c r="B372" s="17">
        <f t="shared" si="97"/>
        <v>506.87126762059376</v>
      </c>
      <c r="C372" s="17">
        <f t="shared" si="98"/>
        <v>584.72649863821403</v>
      </c>
      <c r="D372" s="17">
        <f t="shared" si="99"/>
        <v>488.13568330685189</v>
      </c>
      <c r="G372" s="1">
        <v>363</v>
      </c>
      <c r="H372" s="17">
        <v>50.374954000852263</v>
      </c>
      <c r="I372" s="17">
        <v>54.473282605070096</v>
      </c>
      <c r="J372" s="17">
        <v>52.070071984674833</v>
      </c>
      <c r="M372" s="17">
        <v>468.92285208741413</v>
      </c>
      <c r="N372" s="17">
        <v>8.916460814033158</v>
      </c>
      <c r="O372" s="17">
        <v>9.523593147606956</v>
      </c>
      <c r="P372" s="17">
        <v>7.9222662781282889</v>
      </c>
      <c r="S372" s="5">
        <f t="shared" si="100"/>
        <v>500.21304122634399</v>
      </c>
      <c r="T372" s="17"/>
      <c r="U372" s="5">
        <f t="shared" si="101"/>
        <v>501.07904765298781</v>
      </c>
      <c r="W372" s="5">
        <f t="shared" si="102"/>
        <v>501.74314611187185</v>
      </c>
      <c r="Y372">
        <f t="shared" si="109"/>
        <v>363</v>
      </c>
      <c r="Z372" s="3">
        <f t="shared" si="110"/>
        <v>1000.0080681687109</v>
      </c>
      <c r="AA372" s="3">
        <f t="shared" si="111"/>
        <v>915.45599560151913</v>
      </c>
      <c r="AB372" s="3">
        <f t="shared" si="112"/>
        <v>1018.9891346914806</v>
      </c>
      <c r="AC372" s="3">
        <f t="shared" si="113"/>
        <v>1124.0968144806516</v>
      </c>
      <c r="BC372" s="17">
        <f t="shared" si="95"/>
        <v>506.87126762059376</v>
      </c>
      <c r="BD372" s="3">
        <f t="shared" si="96"/>
        <v>1000.0080681687109</v>
      </c>
      <c r="BF372" s="5">
        <f t="shared" si="103"/>
        <v>500.21304122634399</v>
      </c>
      <c r="BG372">
        <f t="shared" si="104"/>
        <v>915.45599560151913</v>
      </c>
      <c r="BI372" s="5">
        <f t="shared" si="105"/>
        <v>501.07904765298781</v>
      </c>
      <c r="BJ372">
        <f t="shared" si="106"/>
        <v>1018.9891346914806</v>
      </c>
      <c r="BL372" s="5">
        <f t="shared" si="107"/>
        <v>501.74314611187185</v>
      </c>
      <c r="BM372">
        <f t="shared" si="108"/>
        <v>1124.0968144806516</v>
      </c>
    </row>
    <row r="373" spans="1:65" x14ac:dyDescent="0.25">
      <c r="A373">
        <v>364</v>
      </c>
      <c r="B373" s="17">
        <f t="shared" si="97"/>
        <v>507.86802589849077</v>
      </c>
      <c r="C373" s="17">
        <f t="shared" si="98"/>
        <v>585.88487083971336</v>
      </c>
      <c r="D373" s="17">
        <f t="shared" si="99"/>
        <v>488.99019714461309</v>
      </c>
      <c r="G373" s="1">
        <v>364</v>
      </c>
      <c r="H373" s="17">
        <v>50.383302257900063</v>
      </c>
      <c r="I373" s="17">
        <v>54.48218649315109</v>
      </c>
      <c r="J373" s="17">
        <v>52.080047612790942</v>
      </c>
      <c r="M373" s="17">
        <v>470.07558414248439</v>
      </c>
      <c r="N373" s="17">
        <v>8.930970971943724</v>
      </c>
      <c r="O373" s="17">
        <v>9.5423910355422912</v>
      </c>
      <c r="P373" s="17">
        <v>7.9281740143334352</v>
      </c>
      <c r="S373" s="5">
        <f t="shared" si="100"/>
        <v>501.12071064630669</v>
      </c>
      <c r="T373" s="17"/>
      <c r="U373" s="5">
        <f t="shared" si="101"/>
        <v>502.09232078512321</v>
      </c>
      <c r="W373" s="5">
        <f t="shared" si="102"/>
        <v>502.86388728571876</v>
      </c>
      <c r="Y373">
        <f t="shared" si="109"/>
        <v>364</v>
      </c>
      <c r="Z373" s="3">
        <f t="shared" si="110"/>
        <v>996.75827789701543</v>
      </c>
      <c r="AA373" s="3">
        <f t="shared" si="111"/>
        <v>907.66941996270134</v>
      </c>
      <c r="AB373" s="3">
        <f t="shared" si="112"/>
        <v>1013.2731321353958</v>
      </c>
      <c r="AC373" s="3">
        <f t="shared" si="113"/>
        <v>1120.7411738469091</v>
      </c>
      <c r="BC373" s="17">
        <f t="shared" si="95"/>
        <v>507.86802589849077</v>
      </c>
      <c r="BD373" s="3">
        <f t="shared" si="96"/>
        <v>996.75827789701543</v>
      </c>
      <c r="BF373" s="5">
        <f t="shared" si="103"/>
        <v>501.12071064630669</v>
      </c>
      <c r="BG373">
        <f t="shared" si="104"/>
        <v>907.66941996270134</v>
      </c>
      <c r="BI373" s="5">
        <f t="shared" si="105"/>
        <v>502.09232078512321</v>
      </c>
      <c r="BJ373">
        <f t="shared" si="106"/>
        <v>1013.2731321353958</v>
      </c>
      <c r="BL373" s="5">
        <f t="shared" si="107"/>
        <v>502.86388728571876</v>
      </c>
      <c r="BM373">
        <f t="shared" si="108"/>
        <v>1120.7411738469091</v>
      </c>
    </row>
    <row r="374" spans="1:65" x14ac:dyDescent="0.25">
      <c r="A374">
        <v>365</v>
      </c>
      <c r="B374" s="17">
        <f>$B$2+$B$3*A374+$B$4*A374^2+$B$5*A374^3+$B$6*A374^4</f>
        <v>508.86156870845036</v>
      </c>
      <c r="C374" s="17">
        <f t="shared" si="98"/>
        <v>587.04033669214868</v>
      </c>
      <c r="D374" s="17">
        <f t="shared" si="99"/>
        <v>489.84142871226834</v>
      </c>
      <c r="G374" s="1">
        <v>365</v>
      </c>
      <c r="H374" s="17">
        <v>50.391651006149587</v>
      </c>
      <c r="I374" s="17">
        <v>54.491092673506849</v>
      </c>
      <c r="J374" s="17">
        <v>52.090023693297802</v>
      </c>
      <c r="M374" s="17">
        <v>471.2283161975547</v>
      </c>
      <c r="N374" s="17">
        <v>8.9454846147483469</v>
      </c>
      <c r="O374" s="17">
        <v>9.5611941989124425</v>
      </c>
      <c r="P374" s="17">
        <v>7.9340859558410912</v>
      </c>
      <c r="S374" s="5">
        <f t="shared" si="100"/>
        <v>502.02054525451575</v>
      </c>
      <c r="T374" s="17"/>
      <c r="U374" s="5">
        <f t="shared" si="101"/>
        <v>503.09984379499303</v>
      </c>
      <c r="W374" s="5">
        <f t="shared" si="102"/>
        <v>503.98125666486334</v>
      </c>
      <c r="Y374">
        <f t="shared" si="109"/>
        <v>365</v>
      </c>
      <c r="Z374" s="3">
        <f t="shared" si="110"/>
        <v>993.54280995959243</v>
      </c>
      <c r="AA374" s="3">
        <f t="shared" si="111"/>
        <v>899.83460820906203</v>
      </c>
      <c r="AB374" s="3">
        <f t="shared" si="112"/>
        <v>1007.5230098698285</v>
      </c>
      <c r="AC374" s="3">
        <f t="shared" si="113"/>
        <v>1117.3693791445771</v>
      </c>
      <c r="BC374" s="17">
        <f t="shared" ref="BC374:BC375" si="114">B374</f>
        <v>508.86156870845036</v>
      </c>
      <c r="BD374" s="3">
        <f t="shared" ref="BD374:BD375" si="115">Z374</f>
        <v>993.54280995959243</v>
      </c>
      <c r="BF374" s="5">
        <f t="shared" si="103"/>
        <v>502.02054525451575</v>
      </c>
      <c r="BG374">
        <f t="shared" si="104"/>
        <v>899.83460820906203</v>
      </c>
      <c r="BI374" s="5">
        <f t="shared" si="105"/>
        <v>503.09984379499303</v>
      </c>
      <c r="BJ374">
        <f t="shared" si="106"/>
        <v>1007.5230098698285</v>
      </c>
      <c r="BL374" s="5">
        <f t="shared" si="107"/>
        <v>503.98125666486334</v>
      </c>
      <c r="BM374">
        <f t="shared" si="108"/>
        <v>1117.3693791445771</v>
      </c>
    </row>
    <row r="375" spans="1:65" x14ac:dyDescent="0.25">
      <c r="A375">
        <v>366</v>
      </c>
      <c r="B375" s="17">
        <f t="shared" si="97"/>
        <v>509.85193090715325</v>
      </c>
      <c r="C375" s="17">
        <f t="shared" si="98"/>
        <v>588.19294380707765</v>
      </c>
      <c r="D375" s="17">
        <f t="shared" si="99"/>
        <v>490.68942122733006</v>
      </c>
      <c r="G375" s="1">
        <v>366</v>
      </c>
      <c r="H375" s="17">
        <v>50.399999999999991</v>
      </c>
      <c r="I375" s="17">
        <v>54.5</v>
      </c>
      <c r="J375" s="17">
        <v>52.100000000000009</v>
      </c>
      <c r="M375" s="17">
        <v>472.38104825262502</v>
      </c>
      <c r="N375" s="17">
        <v>8.9599999999999991</v>
      </c>
      <c r="O375" s="17">
        <v>9.5799999999999983</v>
      </c>
      <c r="P375" s="17">
        <v>7.94</v>
      </c>
      <c r="S375" s="5">
        <f t="shared" si="100"/>
        <v>502.91249681485647</v>
      </c>
      <c r="T375" s="17"/>
      <c r="U375" s="5">
        <f t="shared" si="101"/>
        <v>504.10158256288793</v>
      </c>
      <c r="W375" s="5">
        <f t="shared" si="102"/>
        <v>505.09523809523682</v>
      </c>
      <c r="Y375">
        <f t="shared" si="109"/>
        <v>366</v>
      </c>
      <c r="Z375" s="3">
        <f t="shared" si="110"/>
        <v>990.36219870288278</v>
      </c>
      <c r="AA375" s="3">
        <f t="shared" si="111"/>
        <v>891.95156034071488</v>
      </c>
      <c r="AB375" s="3">
        <f t="shared" si="112"/>
        <v>1001.7387678948921</v>
      </c>
      <c r="AC375" s="3">
        <f t="shared" si="113"/>
        <v>1113.9814303734852</v>
      </c>
      <c r="BC375" s="17">
        <f t="shared" si="114"/>
        <v>509.85193090715325</v>
      </c>
      <c r="BD375" s="3">
        <f t="shared" si="115"/>
        <v>990.36219870288278</v>
      </c>
      <c r="BF375" s="5">
        <f t="shared" si="103"/>
        <v>502.91249681485647</v>
      </c>
      <c r="BG375">
        <f t="shared" si="104"/>
        <v>891.95156034071488</v>
      </c>
      <c r="BI375" s="5">
        <f t="shared" si="105"/>
        <v>504.10158256288793</v>
      </c>
      <c r="BJ375">
        <f t="shared" si="106"/>
        <v>1001.7387678948921</v>
      </c>
      <c r="BL375" s="5">
        <f t="shared" si="107"/>
        <v>505.09523809523682</v>
      </c>
      <c r="BM375">
        <f t="shared" si="108"/>
        <v>1113.9814303734852</v>
      </c>
    </row>
    <row r="376" spans="1:65" x14ac:dyDescent="0.25">
      <c r="BC376" s="17"/>
      <c r="BD376" s="3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7</vt:i4>
      </vt:variant>
    </vt:vector>
  </HeadingPairs>
  <TitlesOfParts>
    <vt:vector size="7" baseType="lpstr">
      <vt:lpstr>Introduktion og vejledning</vt:lpstr>
      <vt:lpstr>Forudsætninger</vt:lpstr>
      <vt:lpstr>Resultat</vt:lpstr>
      <vt:lpstr>Vækstfunktion, hol</vt:lpstr>
      <vt:lpstr>Vækstfunktion, kry tyr</vt:lpstr>
      <vt:lpstr>Vækstfunktion, kry kvie</vt:lpstr>
      <vt:lpstr>Model tilvækst, slagteform, fe</vt:lpstr>
    </vt:vector>
  </TitlesOfParts>
  <Company>L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rten Nyland Christensen</dc:creator>
  <cp:lastModifiedBy>Sanne Trampedach</cp:lastModifiedBy>
  <dcterms:created xsi:type="dcterms:W3CDTF">2015-02-24T13:53:46Z</dcterms:created>
  <dcterms:modified xsi:type="dcterms:W3CDTF">2023-12-11T09:29:09Z</dcterms:modified>
</cp:coreProperties>
</file>